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worksheet+xml" PartName="/xl/worksheets/sheet31.xml"/>
  <Override ContentType="application/vnd.openxmlformats-officedocument.spreadsheetml.worksheet+xml" PartName="/xl/worksheets/sheet32.xml"/>
  <Override ContentType="application/vnd.openxmlformats-officedocument.spreadsheetml.worksheet+xml" PartName="/xl/worksheets/sheet33.xml"/>
  <Override ContentType="application/vnd.openxmlformats-officedocument.spreadsheetml.worksheet+xml" PartName="/xl/worksheets/sheet34.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spreadsheetml.externalLink+xml" PartName="/xl/externalLinks/externalLink5.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5.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6.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drawing+xml" PartName="/xl/drawings/drawing8.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9.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themeOverride+xml" PartName="/xl/theme/themeOverride1.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themeOverride+xml" PartName="/xl/theme/themeOverride2.xml"/>
  <Override ContentType="application/vnd.openxmlformats-officedocument.drawing+xml" PartName="/xl/drawings/drawing10.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themeOverride+xml" PartName="/xl/theme/themeOverride3.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themeOverride+xml" PartName="/xl/theme/themeOverride4.xml"/>
  <Override ContentType="application/vnd.openxmlformats-officedocument.drawing+xml" PartName="/xl/drawings/drawing11.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drawing+xml" PartName="/xl/drawings/drawing12.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drawingml.chart+xml" PartName="/xl/charts/chart37.xml"/>
  <Override ContentType="application/vnd.ms-office.chartstyle+xml" PartName="/xl/charts/style33.xml"/>
  <Override ContentType="application/vnd.ms-office.chartcolorstyle+xml" PartName="/xl/charts/colors33.xml"/>
  <Override ContentType="application/vnd.openxmlformats-officedocument.drawing+xml" PartName="/xl/drawings/drawing13.xml"/>
  <Override ContentType="application/vnd.openxmlformats-officedocument.drawingml.chart+xml" PartName="/xl/charts/chart38.xml"/>
  <Override ContentType="application/vnd.ms-office.chartstyle+xml" PartName="/xl/charts/style34.xml"/>
  <Override ContentType="application/vnd.ms-office.chartcolorstyle+xml" PartName="/xl/charts/colors34.xml"/>
  <Override ContentType="application/vnd.openxmlformats-officedocument.drawingml.chart+xml" PartName="/xl/charts/chart39.xml"/>
  <Override ContentType="application/vnd.ms-office.chartstyle+xml" PartName="/xl/charts/style35.xml"/>
  <Override ContentType="application/vnd.ms-office.chartcolorstyle+xml" PartName="/xl/charts/colors35.xml"/>
  <Override ContentType="application/vnd.openxmlformats-officedocument.drawingml.chart+xml" PartName="/xl/charts/chart40.xml"/>
  <Override ContentType="application/vnd.ms-office.chartstyle+xml" PartName="/xl/charts/style36.xml"/>
  <Override ContentType="application/vnd.ms-office.chartcolorstyle+xml" PartName="/xl/charts/colors36.xml"/>
  <Override ContentType="application/vnd.openxmlformats-officedocument.drawingml.chart+xml" PartName="/xl/charts/chart41.xml"/>
  <Override ContentType="application/vnd.ms-office.chartstyle+xml" PartName="/xl/charts/style37.xml"/>
  <Override ContentType="application/vnd.ms-office.chartcolorstyle+xml" PartName="/xl/charts/colors37.xml"/>
  <Override ContentType="application/vnd.openxmlformats-officedocument.drawing+xml" PartName="/xl/drawings/drawing14.xml"/>
  <Override ContentType="application/vnd.openxmlformats-officedocument.drawingml.chart+xml" PartName="/xl/charts/chart42.xml"/>
  <Override ContentType="application/vnd.ms-office.chartstyle+xml" PartName="/xl/charts/style38.xml"/>
  <Override ContentType="application/vnd.ms-office.chartcolorstyle+xml" PartName="/xl/charts/colors38.xml"/>
  <Override ContentType="application/vnd.openxmlformats-officedocument.themeOverride+xml" PartName="/xl/theme/themeOverride5.xml"/>
  <Override ContentType="application/vnd.openxmlformats-officedocument.drawing+xml" PartName="/xl/drawings/drawing15.xml"/>
  <Override ContentType="application/vnd.openxmlformats-officedocument.drawingml.chart+xml" PartName="/xl/charts/chart43.xml"/>
  <Override ContentType="application/vnd.ms-office.chartstyle+xml" PartName="/xl/charts/style39.xml"/>
  <Override ContentType="application/vnd.ms-office.chartcolorstyle+xml" PartName="/xl/charts/colors39.xml"/>
  <Override ContentType="application/vnd.openxmlformats-officedocument.themeOverride+xml" PartName="/xl/theme/themeOverride6.xml"/>
  <Override ContentType="application/vnd.openxmlformats-officedocument.drawing+xml" PartName="/xl/drawings/drawing16.xml"/>
  <Override ContentType="application/vnd.openxmlformats-officedocument.drawingml.chart+xml" PartName="/xl/charts/chart44.xml"/>
  <Override ContentType="application/vnd.openxmlformats-officedocument.themeOverride+xml" PartName="/xl/theme/themeOverride7.xml"/>
  <Override ContentType="application/vnd.openxmlformats-officedocument.drawingml.chart+xml" PartName="/xl/charts/chart45.xml"/>
  <Override ContentType="application/vnd.openxmlformats-officedocument.themeOverride+xml" PartName="/xl/theme/themeOverride8.xml"/>
  <Override ContentType="application/vnd.openxmlformats-officedocument.drawing+xml" PartName="/xl/drawings/drawing17.xml"/>
  <Override ContentType="application/vnd.openxmlformats-officedocument.drawingml.chart+xml" PartName="/xl/charts/chart46.xml"/>
  <Override ContentType="application/vnd.openxmlformats-officedocument.themeOverride+xml" PartName="/xl/theme/themeOverride9.xml"/>
  <Override ContentType="application/vnd.openxmlformats-officedocument.drawingml.chart+xml" PartName="/xl/charts/chart47.xml"/>
  <Override ContentType="application/vnd.openxmlformats-officedocument.themeOverride+xml" PartName="/xl/theme/themeOverride10.xml"/>
  <Override ContentType="application/vnd.openxmlformats-officedocument.drawingml.chart+xml" PartName="/xl/charts/chart48.xml"/>
  <Override ContentType="application/vnd.ms-office.chartstyle+xml" PartName="/xl/charts/style40.xml"/>
  <Override ContentType="application/vnd.ms-office.chartcolorstyle+xml" PartName="/xl/charts/colors40.xml"/>
  <Override ContentType="application/vnd.openxmlformats-officedocument.spreadsheetml.comments+xml" PartName="/xl/comments8.xml"/>
  <Override ContentType="application/vnd.ms-excel.threadedcomments+xml" PartName="/xl/threadedComments/threadedComment8.xml"/>
  <Override ContentType="application/vnd.openxmlformats-officedocument.drawing+xml" PartName="/xl/drawings/drawing18.xml"/>
  <Override ContentType="application/vnd.openxmlformats-officedocument.drawingml.chart+xml" PartName="/xl/charts/chart49.xml"/>
  <Override ContentType="application/vnd.ms-office.chartstyle+xml" PartName="/xl/charts/style41.xml"/>
  <Override ContentType="application/vnd.ms-office.chartcolorstyle+xml" PartName="/xl/charts/colors41.xml"/>
  <Override ContentType="application/vnd.openxmlformats-officedocument.drawingml.chart+xml" PartName="/xl/charts/chart50.xml"/>
  <Override ContentType="application/vnd.ms-office.chartstyle+xml" PartName="/xl/charts/style42.xml"/>
  <Override ContentType="application/vnd.ms-office.chartcolorstyle+xml" PartName="/xl/charts/colors42.xml"/>
  <Override ContentType="application/vnd.openxmlformats-officedocument.drawing+xml" PartName="/xl/drawings/drawing19.xml"/>
  <Override ContentType="application/vnd.openxmlformats-officedocument.spreadsheetml.comments+xml" PartName="/xl/comments9.xml"/>
  <Override ContentType="application/vnd.ms-excel.threadedcomments+xml" PartName="/xl/threadedComments/threadedComment9.xml"/>
  <Override ContentType="application/vnd.openxmlformats-officedocument.drawingml.chart+xml" PartName="/xl/charts/chart51.xml"/>
  <Override ContentType="application/vnd.ms-office.chartstyle+xml" PartName="/xl/charts/style43.xml"/>
  <Override ContentType="application/vnd.ms-office.chartcolorstyle+xml" PartName="/xl/charts/colors43.xml"/>
  <Override ContentType="application/vnd.openxmlformats-officedocument.drawingml.chart+xml" PartName="/xl/charts/chart52.xml"/>
  <Override ContentType="application/vnd.ms-office.chartstyle+xml" PartName="/xl/charts/style44.xml"/>
  <Override ContentType="application/vnd.ms-office.chartcolorstyle+xml" PartName="/xl/charts/colors44.xml"/>
  <Override ContentType="application/vnd.openxmlformats-officedocument.drawingml.chart+xml" PartName="/xl/charts/chart53.xml"/>
  <Override ContentType="application/vnd.ms-office.chartstyle+xml" PartName="/xl/charts/style45.xml"/>
  <Override ContentType="application/vnd.ms-office.chartcolorstyle+xml" PartName="/xl/charts/colors45.xml"/>
  <Override ContentType="application/vnd.openxmlformats-officedocument.drawingml.chart+xml" PartName="/xl/charts/chart54.xml"/>
  <Override ContentType="application/vnd.ms-office.chartstyle+xml" PartName="/xl/charts/style46.xml"/>
  <Override ContentType="application/vnd.ms-office.chartcolorstyle+xml" PartName="/xl/charts/colors46.xml"/>
  <Override ContentType="application/vnd.openxmlformats-officedocument.drawingml.chart+xml" PartName="/xl/charts/chart55.xml"/>
  <Override ContentType="application/vnd.ms-office.chartstyle+xml" PartName="/xl/charts/style47.xml"/>
  <Override ContentType="application/vnd.ms-office.chartcolorstyle+xml" PartName="/xl/charts/colors47.xml"/>
  <Override ContentType="application/vnd.openxmlformats-officedocument.drawingml.chart+xml" PartName="/xl/charts/chart56.xml"/>
  <Override ContentType="application/vnd.ms-office.chartstyle+xml" PartName="/xl/charts/style48.xml"/>
  <Override ContentType="application/vnd.ms-office.chartcolorstyle+xml" PartName="/xl/charts/colors48.xml"/>
  <Override ContentType="application/vnd.openxmlformats-officedocument.drawingml.chart+xml" PartName="/xl/charts/chart57.xml"/>
  <Override ContentType="application/vnd.ms-office.chartstyle+xml" PartName="/xl/charts/style49.xml"/>
  <Override ContentType="application/vnd.ms-office.chartcolorstyle+xml" PartName="/xl/charts/colors49.xml"/>
  <Override ContentType="application/vnd.openxmlformats-officedocument.drawingml.chart+xml" PartName="/xl/charts/chart58.xml"/>
  <Override ContentType="application/vnd.ms-office.chartstyle+xml" PartName="/xl/charts/style50.xml"/>
  <Override ContentType="application/vnd.ms-office.chartcolorstyle+xml" PartName="/xl/charts/colors50.xml"/>
  <Override ContentType="application/vnd.openxmlformats-officedocument.drawingml.chart+xml" PartName="/xl/charts/chart59.xml"/>
  <Override ContentType="application/vnd.ms-office.chartstyle+xml" PartName="/xl/charts/style51.xml"/>
  <Override ContentType="application/vnd.ms-office.chartcolorstyle+xml" PartName="/xl/charts/colors51.xml"/>
  <Override ContentType="application/vnd.openxmlformats-officedocument.drawingml.chart+xml" PartName="/xl/charts/chart60.xml"/>
  <Override ContentType="application/vnd.ms-office.chartstyle+xml" PartName="/xl/charts/style52.xml"/>
  <Override ContentType="application/vnd.ms-office.chartcolorstyle+xml" PartName="/xl/charts/colors52.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r="http://schemas.openxmlformats.org/officeDocument/2006/relationships" xmlns="http://schemas.openxmlformats.org/spreadsheetml/2006/main"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17D4ADC7-7FDE-4B7F-9F7F-923B6E5DE242}" xr6:coauthVersionLast="47" xr6:coauthVersionMax="47" xr10:uidLastSave="{00000000-0000-0000-0000-000000000000}"/>
  <bookViews>
    <workbookView xWindow="28680" yWindow="-120" windowWidth="19440" windowHeight="15000" tabRatio="877" firstSheet="17" activeTab="21"/>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r:id="rId10"/>
    <sheet name="single_policy" sheetId="7" r:id="rId11"/>
    <sheet name="GraficasPolicyNote" sheetId="33" r:id="rId12"/>
    <sheet name="To do" sheetId="34" state="hidden" r:id="rId13"/>
    <sheet name="Parameters" sheetId="1" r:id="rId14"/>
    <sheet name="Uprating pmts" sheetId="29" r:id="rId15"/>
    <sheet name="PNBSF_deps" sheetId="47" r:id="rId16"/>
    <sheet name="Summary Reforms" sheetId="41" r:id="rId17"/>
    <sheet name="Elec_Coverage" sheetId="8" r:id="rId18"/>
    <sheet name="Fuels_Coverage" sheetId="12" r:id="rId19"/>
    <sheet name="RI" sheetId="22" r:id="rId20"/>
    <sheet name="AI" sheetId="23" r:id="rId21"/>
    <sheet name="RI_Con" sheetId="10" r:id="rId22"/>
    <sheet name="Marginal Contributions" sheetId="18" r:id="rId23"/>
    <sheet name="Prices_fuels" sheetId="43" r:id="rId24"/>
    <sheet name="Fiscal Gains" sheetId="25" r:id="rId25"/>
    <sheet name="Decile Inc. Comparisons" sheetId="26" r:id="rId26"/>
    <sheet name="Decile shares RI" sheetId="38" r:id="rId27"/>
    <sheet name="UpratingMatch" sheetId="40" r:id="rId28"/>
    <sheet name="MC Comparisons" sheetId="27" r:id="rId29"/>
    <sheet name="F1" sheetId="44" r:id="rId30"/>
    <sheet name="stats" sheetId="19" r:id="rId31"/>
    <sheet name="calibdata" sheetId="39" r:id="rId32"/>
    <sheet name="elec_cost_deciles" sheetId="45" r:id="rId33"/>
    <sheet name="tab_elec_tranches" sheetId="46" r:id="rId34"/>
  </sheets>
  <externalReferences>
    <externalReference r:id="rId35"/>
    <externalReference r:id="rId36"/>
    <externalReference r:id="rId37"/>
    <externalReference r:id="rId38"/>
    <externalReference r:id="rId39"/>
  </externalReferences>
  <definedNames>
    <definedName name="_xlnm._FilterDatabase" localSheetId="29" hidden="true">'F1'!$Y$2:$Z$8</definedName>
    <definedName name="colcodes" localSheetId="29">[1]labels!$Q$2:$W$11</definedName>
    <definedName name="colcodes" localSheetId="23">[2]labels!$R$2:$X$11</definedName>
    <definedName name="colcodes">labels!$T$2:$AB$10</definedName>
    <definedName name="colnames" localSheetId="29">[1]labels!$J$2:$P$11</definedName>
    <definedName name="colnames" localSheetId="23">[2]labels!$K$2:$Q$11</definedName>
    <definedName name="colnames">labels!$K$2:$S$10</definedName>
    <definedName name="GDP_2022" localSheetId="23">'[2]Uprating pmts'!$C$10</definedName>
    <definedName name="GDP_2022">'Uprating pmts'!$C$10</definedName>
    <definedName name="PNBSF_assign">labels!$AF$2:$AF$3</definedName>
    <definedName name="policies" localSheetId="29">labels!$B$2:$B$10</definedName>
    <definedName name="policies" localSheetId="23">labels!$B$2:$B$10</definedName>
    <definedName name="policies">labels!$B$2:$B$10</definedName>
    <definedName name="reforms" localSheetId="23">[2]labels!$F$3:$F$5</definedName>
    <definedName name="reforms">labels!$F$3:$F$5</definedName>
    <definedName name="scenarios" localSheetId="29">[1]labels!$F$2:$F$4</definedName>
    <definedName name="scenarios" localSheetId="23">[2]labels!$F$2:$F$5</definedName>
    <definedName name="scenarios">labels!$F$2:$F$5</definedName>
    <definedName name="solver_adj" localSheetId="7" hidden="true">Fuel_prices_info!$E$13</definedName>
    <definedName name="solver_cvg" localSheetId="7" hidden="true">"""0,0001"""</definedName>
    <definedName name="solver_drv" localSheetId="7" hidden="true">1</definedName>
    <definedName name="solver_eng" localSheetId="7" hidden="true">2</definedName>
    <definedName name="solver_est" localSheetId="7" hidden="true">1</definedName>
    <definedName name="solver_itr" localSheetId="7" hidden="true">2147483647</definedName>
    <definedName name="solver_mip" localSheetId="7" hidden="true">2147483647</definedName>
    <definedName name="solver_mni" localSheetId="7" hidden="true">30</definedName>
    <definedName name="solver_mrt" localSheetId="7" hidden="true">"""0,075"""</definedName>
    <definedName name="solver_msl" localSheetId="7" hidden="true">2</definedName>
    <definedName name="solver_neg" localSheetId="7" hidden="true">1</definedName>
    <definedName name="solver_nod" localSheetId="7" hidden="true">2147483647</definedName>
    <definedName name="solver_num" localSheetId="7" hidden="true">0</definedName>
    <definedName name="solver_nwt" localSheetId="7" hidden="true">1</definedName>
    <definedName name="solver_opt" localSheetId="7" hidden="true">Fuel_prices_info!$L$13</definedName>
    <definedName name="solver_pre" localSheetId="7" hidden="true">"""0,000001"""</definedName>
    <definedName name="solver_rbv" localSheetId="7" hidden="true">1</definedName>
    <definedName name="solver_rlx" localSheetId="7" hidden="true">2</definedName>
    <definedName name="solver_rsd" localSheetId="7" hidden="true">0</definedName>
    <definedName name="solver_scl" localSheetId="7" hidden="true">1</definedName>
    <definedName name="solver_sho" localSheetId="7" hidden="true">2</definedName>
    <definedName name="solver_ssz" localSheetId="7" hidden="true">100</definedName>
    <definedName name="solver_tim" localSheetId="7" hidden="true">2147483647</definedName>
    <definedName name="solver_tol" localSheetId="7" hidden="true">1</definedName>
    <definedName name="solver_typ" localSheetId="7" hidden="true">3</definedName>
    <definedName name="solver_val" localSheetId="7" hidden="true">890</definedName>
    <definedName name="solver_ver" localSheetId="7" hidden="true">3</definedName>
    <definedName name="Y_N">labels!$AE$2:$AE$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0"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Note: global DGP_tar 114.58 // 2020 data: mean 115.54, sd 6.68 (excluding april because it was a complete outlier) paid by kwh in 2020 // 2022 data: mean 114.58, sd 2.27. Now included in the parameters</t>
      </text>
    </comment>
    <comment ref="E40"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authors>
    <author>tc={1FA7536D-F7D5-496D-AAF6-09A2170368F9}</author>
  </authors>
  <commentList>
    <comment ref="O3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0277" uniqueCount="30885">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12</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Gini (electricity)</t>
  </si>
  <si>
    <t>_inc_all_elec_gini__yd_0</t>
  </si>
  <si>
    <t>Gini (fuel)</t>
  </si>
  <si>
    <t>_inc_all_fuel_gini__yd_0</t>
  </si>
  <si>
    <t>Gini (all policies)</t>
  </si>
  <si>
    <t>_inc_all_policies_gini__yd_0</t>
  </si>
  <si>
    <t>Poverty (Headcount ratio, %) DY</t>
  </si>
  <si>
    <t>_yd_pc_fgt0__yd_0</t>
  </si>
  <si>
    <t>Poverty (Headcount ratio, %) (electricity)</t>
  </si>
  <si>
    <t>_inc_all_elec_fgt0__yd_0</t>
  </si>
  <si>
    <t>Poverty (Headcount ratio, %) (fuel)</t>
  </si>
  <si>
    <t>_inc_all_fuel_fgt0__yd_0</t>
  </si>
  <si>
    <t>Poverty (Headcount ratio, %) (all policies)</t>
  </si>
  <si>
    <t>_inc_all_policies_fgt0__yd_0</t>
  </si>
  <si>
    <t>-Revenue (billion FCFA) (electricity)</t>
  </si>
  <si>
    <t>_all_elec_pc_benefits__yd_0</t>
  </si>
  <si>
    <t>-Revenue (billion FCFA) (fuel)</t>
  </si>
  <si>
    <t>_all_fuel_pc_benefits__yd_0</t>
  </si>
  <si>
    <t>-Revenue (billion FCFA) (all policies)</t>
  </si>
  <si>
    <t>_all_policies_pc_benefits__yd_0</t>
  </si>
  <si>
    <t>Revenue (% GDP) (electricity)</t>
  </si>
  <si>
    <t>Revenue (% GDP) (fuel)</t>
  </si>
  <si>
    <t>Revenue (% GDP) (all policies)</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Poverty (Headcount ratio, %) (all + BSF)</t>
  </si>
  <si>
    <t>-Revenue (billion FCFA) (all + BSF)</t>
  </si>
  <si>
    <t>Revenue (% GDP) (all + 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Our current beneficiaries are assigned using PMT. Should we assume that before 2023,</t>
  </si>
  <si>
    <t>Increase in beneficiaries (≥1)</t>
  </si>
  <si>
    <t>Current beneficiaries</t>
  </si>
  <si>
    <t>New expected ben.</t>
  </si>
  <si>
    <t>Increase:</t>
  </si>
  <si>
    <t>they were random? Or we leave them as PMT and this parameter only affects the new beneficiaries?</t>
  </si>
  <si>
    <t>PMT_targeting_BSF</t>
  </si>
  <si>
    <t>Total energy policies</t>
  </si>
  <si>
    <t>labels!D15</t>
  </si>
  <si>
    <t>labels!D16</t>
  </si>
  <si>
    <t>Percentage of PNBSF funds</t>
  </si>
  <si>
    <t>Percentage of all benefits and transfers</t>
  </si>
  <si>
    <t>Total beneficiaries</t>
  </si>
  <si>
    <t>Gini (BSF expansion)</t>
  </si>
  <si>
    <t>Gini (all + BSF)</t>
  </si>
  <si>
    <t>_inc_am_new_pnbsf_gini__yd_0</t>
  </si>
  <si>
    <t>_inc_all_policies_miti_gini__yd_0</t>
  </si>
  <si>
    <t>concat</t>
  </si>
  <si>
    <t>1_subsidy_fuel_direct_pc_beneficiaries__yd_1</t>
  </si>
  <si>
    <t>1_subsidy_fuel_direct_pc_benefits__yd_1</t>
  </si>
  <si>
    <t>1_subsidy_fuel_direct_pc_coverage__yd_1</t>
  </si>
  <si>
    <t>1_subsidy_fuel_direct_pc_mean__yd_1</t>
  </si>
  <si>
    <t>1_all_policies_miti_pc_beneficiaries__yd_1</t>
  </si>
  <si>
    <t>1_all_policies_miti_pc_benefits__yd_1</t>
  </si>
  <si>
    <t>1_all_policies_miti_pc_coverage__yd_1</t>
  </si>
  <si>
    <t>1_all_policies_miti_pc_mean__yd_1</t>
  </si>
  <si>
    <t>1_all_policies_pc_beneficiaries__yd_1</t>
  </si>
  <si>
    <t>1_all_policies_pc_benefits__yd_1</t>
  </si>
  <si>
    <t>1_all_policies_pc_coverage__yd_1</t>
  </si>
  <si>
    <t>1_all_policies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ll_policies_miti_pc_beneficiaries__yd_2</t>
  </si>
  <si>
    <t>1_all_policies_miti_pc_benefits__yd_2</t>
  </si>
  <si>
    <t>1_all_policies_miti_pc_coverage__yd_2</t>
  </si>
  <si>
    <t>1_all_policies_miti_pc_mean__yd_2</t>
  </si>
  <si>
    <t>1_all_policies_pc_beneficiaries__yd_2</t>
  </si>
  <si>
    <t>1_all_policies_pc_benefits__yd_2</t>
  </si>
  <si>
    <t>1_all_policies_pc_coverage__yd_2</t>
  </si>
  <si>
    <t>1_all_policies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ll_policies_miti_pc_beneficiaries__yd_3</t>
  </si>
  <si>
    <t>1_all_policies_miti_pc_benefits__yd_3</t>
  </si>
  <si>
    <t>1_all_policies_miti_pc_coverage__yd_3</t>
  </si>
  <si>
    <t>1_all_policies_miti_pc_mean__yd_3</t>
  </si>
  <si>
    <t>1_all_policies_pc_beneficiaries__yd_3</t>
  </si>
  <si>
    <t>1_all_policies_pc_benefits__yd_3</t>
  </si>
  <si>
    <t>1_all_policies_pc_coverage__yd_3</t>
  </si>
  <si>
    <t>1_all_policies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ll_policies_miti_pc_beneficiaries__yd_4</t>
  </si>
  <si>
    <t>1_all_policies_miti_pc_benefits__yd_4</t>
  </si>
  <si>
    <t>1_all_policies_miti_pc_coverage__yd_4</t>
  </si>
  <si>
    <t>1_all_policies_miti_pc_mean__yd_4</t>
  </si>
  <si>
    <t>1_all_policies_pc_beneficiaries__yd_4</t>
  </si>
  <si>
    <t>1_all_policies_pc_benefits__yd_4</t>
  </si>
  <si>
    <t>1_all_policies_pc_coverage__yd_4</t>
  </si>
  <si>
    <t>1_all_policies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ll_policies_miti_pc_beneficiaries__yd_5</t>
  </si>
  <si>
    <t>1_all_policies_miti_pc_benefits__yd_5</t>
  </si>
  <si>
    <t>1_all_policies_miti_pc_coverage__yd_5</t>
  </si>
  <si>
    <t>1_all_policies_miti_pc_mean__yd_5</t>
  </si>
  <si>
    <t>1_all_policies_pc_beneficiaries__yd_5</t>
  </si>
  <si>
    <t>1_all_policies_pc_benefits__yd_5</t>
  </si>
  <si>
    <t>1_all_policies_pc_coverage__yd_5</t>
  </si>
  <si>
    <t>1_all_policies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ll_policies_miti_pc_beneficiaries__yd_6</t>
  </si>
  <si>
    <t>1_all_policies_miti_pc_benefits__yd_6</t>
  </si>
  <si>
    <t>1_all_policies_miti_pc_coverage__yd_6</t>
  </si>
  <si>
    <t>1_all_policies_miti_pc_mean__yd_6</t>
  </si>
  <si>
    <t>1_all_policies_pc_beneficiaries__yd_6</t>
  </si>
  <si>
    <t>1_all_policies_pc_benefits__yd_6</t>
  </si>
  <si>
    <t>1_all_policies_pc_coverage__yd_6</t>
  </si>
  <si>
    <t>1_all_policies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ll_policies_miti_pc_beneficiaries__yd_7</t>
  </si>
  <si>
    <t>1_all_policies_miti_pc_benefits__yd_7</t>
  </si>
  <si>
    <t>1_all_policies_miti_pc_coverage__yd_7</t>
  </si>
  <si>
    <t>1_all_policies_miti_pc_mean__yd_7</t>
  </si>
  <si>
    <t>1_all_policies_pc_beneficiaries__yd_7</t>
  </si>
  <si>
    <t>1_all_policies_pc_benefits__yd_7</t>
  </si>
  <si>
    <t>1_all_policies_pc_coverage__yd_7</t>
  </si>
  <si>
    <t>1_all_policies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ll_policies_miti_pc_beneficiaries__yd_8</t>
  </si>
  <si>
    <t>1_all_policies_miti_pc_benefits__yd_8</t>
  </si>
  <si>
    <t>1_all_policies_miti_pc_coverage__yd_8</t>
  </si>
  <si>
    <t>1_all_policies_miti_pc_mean__yd_8</t>
  </si>
  <si>
    <t>1_all_policies_pc_beneficiaries__yd_8</t>
  </si>
  <si>
    <t>1_all_policies_pc_benefits__yd_8</t>
  </si>
  <si>
    <t>1_all_policies_pc_coverage__yd_8</t>
  </si>
  <si>
    <t>1_all_policies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ll_policies_miti_pc_beneficiaries__yd_9</t>
  </si>
  <si>
    <t>1_all_policies_miti_pc_benefits__yd_9</t>
  </si>
  <si>
    <t>1_all_policies_miti_pc_coverage__yd_9</t>
  </si>
  <si>
    <t>1_all_policies_miti_pc_mean__yd_9</t>
  </si>
  <si>
    <t>1_all_policies_pc_beneficiaries__yd_9</t>
  </si>
  <si>
    <t>1_all_policies_pc_benefits__yd_9</t>
  </si>
  <si>
    <t>1_all_policies_pc_coverage__yd_9</t>
  </si>
  <si>
    <t>1_all_policies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ll_policies_miti_pc_beneficiaries__yd_10</t>
  </si>
  <si>
    <t>1_all_policies_miti_pc_benefits__yd_10</t>
  </si>
  <si>
    <t>1_all_policies_miti_pc_coverage__yd_10</t>
  </si>
  <si>
    <t>1_all_policies_miti_pc_mean__yd_10</t>
  </si>
  <si>
    <t>1_all_policies_pc_beneficiaries__yd_10</t>
  </si>
  <si>
    <t>1_all_policies_pc_benefits__yd_10</t>
  </si>
  <si>
    <t>1_all_policies_pc_coverage__yd_10</t>
  </si>
  <si>
    <t>1_all_policies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pc_netcash__yd_1</t>
  </si>
  <si>
    <t>1_all_fuel_pc_netcash__yd_1</t>
  </si>
  <si>
    <t>1_all_policies_miti_pc_netcash__yd_1</t>
  </si>
  <si>
    <t>1_all_policies_pc_netcash__yd_1</t>
  </si>
  <si>
    <t>1_all_subs_pc_netcash__yd_1</t>
  </si>
  <si>
    <t>1_all_tax_pc_netcash__yd_1</t>
  </si>
  <si>
    <t>1_am_new_pnbsf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miti_pc_netcash__yd_2</t>
  </si>
  <si>
    <t>1_all_policies_pc_netcash__yd_2</t>
  </si>
  <si>
    <t>1_all_subs_pc_netcash__yd_2</t>
  </si>
  <si>
    <t>1_all_tax_pc_netcash__yd_2</t>
  </si>
  <si>
    <t>1_am_new_pnbsf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miti_pc_netcash__yd_3</t>
  </si>
  <si>
    <t>1_all_policies_pc_netcash__yd_3</t>
  </si>
  <si>
    <t>1_all_subs_pc_netcash__yd_3</t>
  </si>
  <si>
    <t>1_all_tax_pc_netcash__yd_3</t>
  </si>
  <si>
    <t>1_am_new_pnbsf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miti_pc_netcash__yd_4</t>
  </si>
  <si>
    <t>1_all_policies_pc_netcash__yd_4</t>
  </si>
  <si>
    <t>1_all_subs_pc_netcash__yd_4</t>
  </si>
  <si>
    <t>1_all_tax_pc_netcash__yd_4</t>
  </si>
  <si>
    <t>1_am_new_pnbsf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miti_pc_netcash__yd_5</t>
  </si>
  <si>
    <t>1_all_policies_pc_netcash__yd_5</t>
  </si>
  <si>
    <t>1_all_subs_pc_netcash__yd_5</t>
  </si>
  <si>
    <t>1_all_tax_pc_netcash__yd_5</t>
  </si>
  <si>
    <t>1_am_new_pnbsf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miti_pc_netcash__yd_6</t>
  </si>
  <si>
    <t>1_all_policies_pc_netcash__yd_6</t>
  </si>
  <si>
    <t>1_all_subs_pc_netcash__yd_6</t>
  </si>
  <si>
    <t>1_all_tax_pc_netcash__yd_6</t>
  </si>
  <si>
    <t>1_am_new_pnbsf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miti_pc_netcash__yd_7</t>
  </si>
  <si>
    <t>1_all_policies_pc_netcash__yd_7</t>
  </si>
  <si>
    <t>1_all_subs_pc_netcash__yd_7</t>
  </si>
  <si>
    <t>1_all_tax_pc_netcash__yd_7</t>
  </si>
  <si>
    <t>1_am_new_pnbsf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miti_pc_netcash__yd_8</t>
  </si>
  <si>
    <t>1_all_policies_pc_netcash__yd_8</t>
  </si>
  <si>
    <t>1_all_subs_pc_netcash__yd_8</t>
  </si>
  <si>
    <t>1_all_tax_pc_netcash__yd_8</t>
  </si>
  <si>
    <t>1_am_new_pnbsf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miti_pc_netcash__yd_9</t>
  </si>
  <si>
    <t>1_all_policies_pc_netcash__yd_9</t>
  </si>
  <si>
    <t>1_all_subs_pc_netcash__yd_9</t>
  </si>
  <si>
    <t>1_all_tax_pc_netcash__yd_9</t>
  </si>
  <si>
    <t>1_am_new_pnbsf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miti_pc_netcash__yd_10</t>
  </si>
  <si>
    <t>1_all_policies_pc_netcash__yd_10</t>
  </si>
  <si>
    <t>1_all_subs_pc_netcash__yd_10</t>
  </si>
  <si>
    <t>1_all_tax_pc_netcash__yd_10</t>
  </si>
  <si>
    <t>1_am_new_pnbsf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miti_pc_cond_netcash__yd_1</t>
  </si>
  <si>
    <t>1_all_policies_pc_cond_netcash__yd_1</t>
  </si>
  <si>
    <t>1_all_subs_pc_cond_netcash__yd_1</t>
  </si>
  <si>
    <t>1_all_tax_pc_cond_netcash__yd_1</t>
  </si>
  <si>
    <t>1_am_new_pnbsf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miti_pc_cond_netcash__yd_2</t>
  </si>
  <si>
    <t>1_all_policies_pc_cond_netcash__yd_2</t>
  </si>
  <si>
    <t>1_all_subs_pc_cond_netcash__yd_2</t>
  </si>
  <si>
    <t>1_all_tax_pc_cond_netcash__yd_2</t>
  </si>
  <si>
    <t>1_am_new_pnbsf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miti_pc_cond_netcash__yd_3</t>
  </si>
  <si>
    <t>1_all_policies_pc_cond_netcash__yd_3</t>
  </si>
  <si>
    <t>1_all_subs_pc_cond_netcash__yd_3</t>
  </si>
  <si>
    <t>1_all_tax_pc_cond_netcash__yd_3</t>
  </si>
  <si>
    <t>1_am_new_pnbsf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miti_pc_cond_netcash__yd_4</t>
  </si>
  <si>
    <t>1_all_policies_pc_cond_netcash__yd_4</t>
  </si>
  <si>
    <t>1_all_subs_pc_cond_netcash__yd_4</t>
  </si>
  <si>
    <t>1_all_tax_pc_cond_netcash__yd_4</t>
  </si>
  <si>
    <t>1_am_new_pnbsf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miti_pc_cond_netcash__yd_5</t>
  </si>
  <si>
    <t>1_all_policies_pc_cond_netcash__yd_5</t>
  </si>
  <si>
    <t>1_all_subs_pc_cond_netcash__yd_5</t>
  </si>
  <si>
    <t>1_all_tax_pc_cond_netcash__yd_5</t>
  </si>
  <si>
    <t>1_am_new_pnbsf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miti_pc_cond_netcash__yd_6</t>
  </si>
  <si>
    <t>1_all_policies_pc_cond_netcash__yd_6</t>
  </si>
  <si>
    <t>1_all_subs_pc_cond_netcash__yd_6</t>
  </si>
  <si>
    <t>1_all_tax_pc_cond_netcash__yd_6</t>
  </si>
  <si>
    <t>1_am_new_pnbsf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miti_pc_cond_netcash__yd_7</t>
  </si>
  <si>
    <t>1_all_policies_pc_cond_netcash__yd_7</t>
  </si>
  <si>
    <t>1_all_subs_pc_cond_netcash__yd_7</t>
  </si>
  <si>
    <t>1_all_tax_pc_cond_netcash__yd_7</t>
  </si>
  <si>
    <t>1_am_new_pnbsf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miti_pc_cond_netcash__yd_8</t>
  </si>
  <si>
    <t>1_all_policies_pc_cond_netcash__yd_8</t>
  </si>
  <si>
    <t>1_all_subs_pc_cond_netcash__yd_8</t>
  </si>
  <si>
    <t>1_all_tax_pc_cond_netcash__yd_8</t>
  </si>
  <si>
    <t>1_am_new_pnbsf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miti_pc_cond_netcash__yd_9</t>
  </si>
  <si>
    <t>1_all_policies_pc_cond_netcash__yd_9</t>
  </si>
  <si>
    <t>1_all_subs_pc_cond_netcash__yd_9</t>
  </si>
  <si>
    <t>1_all_tax_pc_cond_netcash__yd_9</t>
  </si>
  <si>
    <t>1_am_new_pnbsf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miti_pc_cond_netcash__yd_10</t>
  </si>
  <si>
    <t>1_all_policies_pc_cond_netcash__yd_10</t>
  </si>
  <si>
    <t>1_all_subs_pc_cond_netcash__yd_10</t>
  </si>
  <si>
    <t>1_all_tax_pc_cond_netcash__yd_10</t>
  </si>
  <si>
    <t>1_am_new_pnbsf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vat_fuel_pc_ai__yd_1</t>
  </si>
  <si>
    <t>1_all_subs_pc_ai__yd_1</t>
  </si>
  <si>
    <t>1_all_tax_pc_ai__yd_1</t>
  </si>
  <si>
    <t>1_am_new_pnbsf_pc_ai__yd_1</t>
  </si>
  <si>
    <t>1_all_elec_pc_ai__yd_1</t>
  </si>
  <si>
    <t>1_subsidy_elec_direct_pc_ai__yd_1</t>
  </si>
  <si>
    <t>1_subsidy_fuel_pc_ai__yd_1</t>
  </si>
  <si>
    <t>1_all_policies_pc_ai__yd_1</t>
  </si>
  <si>
    <t>1_all_policies_miti_pc_ai__yd_1</t>
  </si>
  <si>
    <t>1_subsidy_fuel_direct_pc_ai__yd_1</t>
  </si>
  <si>
    <t>1_all_fuel_pc_ai__yd_1</t>
  </si>
  <si>
    <t>1_subsidy_elec_pc_ai__yd_1</t>
  </si>
  <si>
    <t>1_subsidy_elec_indirect_pc_ai__yd_1</t>
  </si>
  <si>
    <t>1_vat_elec_pc_ai__yd_1</t>
  </si>
  <si>
    <t>1_subsidy_fuel_indirect_pc_ai__yd_1</t>
  </si>
  <si>
    <t>1_am_new_pnbsf_pc_ai__yd_2</t>
  </si>
  <si>
    <t>1_subsidy_elec_direct_pc_ai__yd_2</t>
  </si>
  <si>
    <t>1_all_fuel_pc_ai__yd_2</t>
  </si>
  <si>
    <t>1_all_tax_pc_ai__yd_2</t>
  </si>
  <si>
    <t>1_subsidy_elec_indirect_pc_ai__yd_2</t>
  </si>
  <si>
    <t>1_subsidy_fuel_pc_ai__yd_2</t>
  </si>
  <si>
    <t>1_subsidy_elec_pc_ai__yd_2</t>
  </si>
  <si>
    <t>1_vat_fuel_pc_ai__yd_2</t>
  </si>
  <si>
    <t>1_all_subs_pc_ai__yd_2</t>
  </si>
  <si>
    <t>1_subsidy_fuel_direct_pc_ai__yd_2</t>
  </si>
  <si>
    <t>1_all_policies_miti_pc_ai__yd_2</t>
  </si>
  <si>
    <t>1_vat_elec_pc_ai__yd_2</t>
  </si>
  <si>
    <t>1_all_policies_pc_ai__yd_2</t>
  </si>
  <si>
    <t>1_all_elec_pc_ai__yd_2</t>
  </si>
  <si>
    <t>1_subsidy_fuel_indirect_pc_ai__yd_2</t>
  </si>
  <si>
    <t>1_subsidy_elec_indirect_pc_ai__yd_3</t>
  </si>
  <si>
    <t>1_subsidy_elec_pc_ai__yd_3</t>
  </si>
  <si>
    <t>1_all_elec_pc_ai__yd_3</t>
  </si>
  <si>
    <t>1_subsidy_fuel_indirect_pc_ai__yd_3</t>
  </si>
  <si>
    <t>1_all_fuel_pc_ai__yd_3</t>
  </si>
  <si>
    <t>1_am_new_pnbsf_pc_ai__yd_3</t>
  </si>
  <si>
    <t>1_all_policies_pc_ai__yd_3</t>
  </si>
  <si>
    <t>1_all_tax_pc_ai__yd_3</t>
  </si>
  <si>
    <t>1_all_policies_miti_pc_ai__yd_3</t>
  </si>
  <si>
    <t>1_subsidy_fuel_pc_ai__yd_3</t>
  </si>
  <si>
    <t>1_subsidy_fuel_direct_pc_ai__yd_3</t>
  </si>
  <si>
    <t>1_subsidy_elec_direct_pc_ai__yd_3</t>
  </si>
  <si>
    <t>1_vat_fuel_pc_ai__yd_3</t>
  </si>
  <si>
    <t>1_vat_elec_pc_ai__yd_3</t>
  </si>
  <si>
    <t>1_all_subs_pc_ai__yd_3</t>
  </si>
  <si>
    <t>1_all_subs_pc_ai__yd_4</t>
  </si>
  <si>
    <t>1_subsidy_elec_pc_ai__yd_4</t>
  </si>
  <si>
    <t>1_subsidy_fuel_pc_ai__yd_4</t>
  </si>
  <si>
    <t>1_am_new_pnbsf_pc_ai__yd_4</t>
  </si>
  <si>
    <t>1_subsidy_fuel_direct_pc_ai__yd_4</t>
  </si>
  <si>
    <t>1_all_tax_pc_ai__yd_4</t>
  </si>
  <si>
    <t>1_all_policies_pc_ai__yd_4</t>
  </si>
  <si>
    <t>1_subsidy_elec_direct_pc_ai__yd_4</t>
  </si>
  <si>
    <t>1_subsidy_fuel_indirect_pc_ai__yd_4</t>
  </si>
  <si>
    <t>1_vat_fuel_pc_ai__yd_4</t>
  </si>
  <si>
    <t>1_subsidy_elec_indirect_pc_ai__yd_4</t>
  </si>
  <si>
    <t>1_vat_elec_pc_ai__yd_4</t>
  </si>
  <si>
    <t>1_all_policies_miti_pc_ai__yd_4</t>
  </si>
  <si>
    <t>1_all_elec_pc_ai__yd_4</t>
  </si>
  <si>
    <t>1_all_fuel_pc_ai__yd_4</t>
  </si>
  <si>
    <t>1_subsidy_elec_direct_pc_ai__yd_5</t>
  </si>
  <si>
    <t>1_all_policies_pc_ai__yd_5</t>
  </si>
  <si>
    <t>1_subsidy_fuel_indirect_pc_ai__yd_5</t>
  </si>
  <si>
    <t>1_subsidy_elec_pc_ai__yd_5</t>
  </si>
  <si>
    <t>1_vat_elec_pc_ai__yd_5</t>
  </si>
  <si>
    <t>1_all_tax_pc_ai__yd_5</t>
  </si>
  <si>
    <t>1_subsidy_fuel_pc_ai__yd_5</t>
  </si>
  <si>
    <t>1_all_subs_pc_ai__yd_5</t>
  </si>
  <si>
    <t>1_all_elec_pc_ai__yd_5</t>
  </si>
  <si>
    <t>1_am_new_pnbsf_pc_ai__yd_5</t>
  </si>
  <si>
    <t>1_vat_fuel_pc_ai__yd_5</t>
  </si>
  <si>
    <t>1_all_fuel_pc_ai__yd_5</t>
  </si>
  <si>
    <t>1_subsidy_elec_indirect_pc_ai__yd_5</t>
  </si>
  <si>
    <t>1_subsidy_fuel_direct_pc_ai__yd_5</t>
  </si>
  <si>
    <t>1_all_policies_miti_pc_ai__yd_5</t>
  </si>
  <si>
    <t>1_subsidy_fuel_pc_ai__yd_6</t>
  </si>
  <si>
    <t>1_all_policies_pc_ai__yd_6</t>
  </si>
  <si>
    <t>1_all_elec_pc_ai__yd_6</t>
  </si>
  <si>
    <t>1_am_new_pnbsf_pc_ai__yd_6</t>
  </si>
  <si>
    <t>1_subsidy_fuel_direct_pc_ai__yd_6</t>
  </si>
  <si>
    <t>1_all_fuel_pc_ai__yd_6</t>
  </si>
  <si>
    <t>1_subsidy_fuel_indirect_pc_ai__yd_6</t>
  </si>
  <si>
    <t>1_subsidy_elec_direct_pc_ai__yd_6</t>
  </si>
  <si>
    <t>1_vat_elec_pc_ai__yd_6</t>
  </si>
  <si>
    <t>1_subsidy_elec_pc_ai__yd_6</t>
  </si>
  <si>
    <t>1_all_tax_pc_ai__yd_6</t>
  </si>
  <si>
    <t>1_all_subs_pc_ai__yd_6</t>
  </si>
  <si>
    <t>1_vat_fuel_pc_ai__yd_6</t>
  </si>
  <si>
    <t>1_all_policies_miti_pc_ai__yd_6</t>
  </si>
  <si>
    <t>1_subsidy_elec_indirect_pc_ai__yd_6</t>
  </si>
  <si>
    <t>1_all_policies_pc_ai__yd_7</t>
  </si>
  <si>
    <t>1_all_tax_pc_ai__yd_7</t>
  </si>
  <si>
    <t>1_subsidy_fuel_direct_pc_ai__yd_7</t>
  </si>
  <si>
    <t>1_am_new_pnbsf_pc_ai__yd_7</t>
  </si>
  <si>
    <t>1_all_elec_pc_ai__yd_7</t>
  </si>
  <si>
    <t>1_all_subs_pc_ai__yd_7</t>
  </si>
  <si>
    <t>1_all_policies_miti_pc_ai__yd_7</t>
  </si>
  <si>
    <t>1_subsidy_elec_direct_pc_ai__yd_7</t>
  </si>
  <si>
    <t>1_subsidy_elec_pc_ai__yd_7</t>
  </si>
  <si>
    <t>1_subsidy_fuel_indirect_pc_ai__yd_7</t>
  </si>
  <si>
    <t>1_subsidy_fuel_pc_ai__yd_7</t>
  </si>
  <si>
    <t>1_vat_fuel_pc_ai__yd_7</t>
  </si>
  <si>
    <t>1_all_fuel_pc_ai__yd_7</t>
  </si>
  <si>
    <t>1_vat_elec_pc_ai__yd_7</t>
  </si>
  <si>
    <t>1_subsidy_elec_indirect_pc_ai__yd_7</t>
  </si>
  <si>
    <t>1_subsidy_fuel_indirect_pc_ai__yd_8</t>
  </si>
  <si>
    <t>1_am_new_pnbsf_pc_ai__yd_8</t>
  </si>
  <si>
    <t>1_subsidy_elec_pc_ai__yd_8</t>
  </si>
  <si>
    <t>1_all_subs_pc_ai__yd_8</t>
  </si>
  <si>
    <t>1_all_policies_pc_ai__yd_8</t>
  </si>
  <si>
    <t>1_subsidy_elec_indirect_pc_ai__yd_8</t>
  </si>
  <si>
    <t>1_vat_elec_pc_ai__yd_8</t>
  </si>
  <si>
    <t>1_subsidy_elec_direct_pc_ai__yd_8</t>
  </si>
  <si>
    <t>1_all_fuel_pc_ai__yd_8</t>
  </si>
  <si>
    <t>1_all_policies_miti_pc_ai__yd_8</t>
  </si>
  <si>
    <t>1_subsidy_fuel_pc_ai__yd_8</t>
  </si>
  <si>
    <t>1_subsidy_fuel_direct_pc_ai__yd_8</t>
  </si>
  <si>
    <t>1_vat_fuel_pc_ai__yd_8</t>
  </si>
  <si>
    <t>1_all_elec_pc_ai__yd_8</t>
  </si>
  <si>
    <t>1_all_tax_pc_ai__yd_8</t>
  </si>
  <si>
    <t>1_subsidy_elec_pc_ai__yd_9</t>
  </si>
  <si>
    <t>1_all_elec_pc_ai__yd_9</t>
  </si>
  <si>
    <t>1_am_new_pnbsf_pc_ai__yd_9</t>
  </si>
  <si>
    <t>1_subsidy_fuel_direct_pc_ai__yd_9</t>
  </si>
  <si>
    <t>1_vat_elec_pc_ai__yd_9</t>
  </si>
  <si>
    <t>1_subsidy_fuel_pc_ai__yd_9</t>
  </si>
  <si>
    <t>1_all_tax_pc_ai__yd_9</t>
  </si>
  <si>
    <t>1_vat_fuel_pc_ai__yd_9</t>
  </si>
  <si>
    <t>1_subsidy_fuel_indirect_pc_ai__yd_9</t>
  </si>
  <si>
    <t>1_all_fuel_pc_ai__yd_9</t>
  </si>
  <si>
    <t>1_subsidy_elec_direct_pc_ai__yd_9</t>
  </si>
  <si>
    <t>1_subsidy_elec_indirect_pc_ai__yd_9</t>
  </si>
  <si>
    <t>1_all_policies_miti_pc_ai__yd_9</t>
  </si>
  <si>
    <t>1_all_policies_pc_ai__yd_9</t>
  </si>
  <si>
    <t>1_all_subs_pc_ai__yd_9</t>
  </si>
  <si>
    <t>1_vat_elec_pc_ai__yd_10</t>
  </si>
  <si>
    <t>1_am_new_pnbsf_pc_ai__yd_10</t>
  </si>
  <si>
    <t>1_all_policies_miti_pc_ai__yd_10</t>
  </si>
  <si>
    <t>1_subsidy_fuel_indirect_pc_ai__yd_10</t>
  </si>
  <si>
    <t>1_all_subs_pc_ai__yd_10</t>
  </si>
  <si>
    <t>1_all_policies_pc_ai__yd_10</t>
  </si>
  <si>
    <t>1_vat_fuel_pc_ai__yd_10</t>
  </si>
  <si>
    <t>1_subsidy_elec_direct_pc_ai__yd_10</t>
  </si>
  <si>
    <t>1_subsidy_fuel_direct_pc_ai__yd_10</t>
  </si>
  <si>
    <t>1_all_fuel_pc_ai__yd_10</t>
  </si>
  <si>
    <t>1_all_tax_pc_ai__yd_10</t>
  </si>
  <si>
    <t>1_all_elec_pc_ai__yd_10</t>
  </si>
  <si>
    <t>1_subsidy_elec_indirect_pc_ai__yd_10</t>
  </si>
  <si>
    <t>1_subsidy_elec_pc_ai__yd_10</t>
  </si>
  <si>
    <t>1_subsidy_fuel_pc_ai__yd_10</t>
  </si>
  <si>
    <t>1_subsidy_fuel_direct_pc_beneficiaries__yd_0</t>
  </si>
  <si>
    <t>1_subsidy_fuel_direct_pc_benefits__yd_0</t>
  </si>
  <si>
    <t>1_subsidy_fuel_direct_pc_coverage__yd_0</t>
  </si>
  <si>
    <t>1_subsidy_fuel_direct_pc_mean__yd_0</t>
  </si>
  <si>
    <t>1_all_policies_miti_pc_beneficiaries__yd_0</t>
  </si>
  <si>
    <t>1_all_policies_miti_pc_benefits__yd_0</t>
  </si>
  <si>
    <t>1_all_policies_miti_pc_coverage__yd_0</t>
  </si>
  <si>
    <t>1_all_policies_miti_pc_mean__yd_0</t>
  </si>
  <si>
    <t>1_all_policies_pc_beneficiaries__yd_0</t>
  </si>
  <si>
    <t>1_all_policies_pc_benefits__yd_0</t>
  </si>
  <si>
    <t>1_all_policies_pc_coverage__yd_0</t>
  </si>
  <si>
    <t>1_all_policies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ll_policies_miti_gini__yd_0</t>
  </si>
  <si>
    <t>1_inc_all_policies_miti_theil__yd_0</t>
  </si>
  <si>
    <t>1_inc_all_policies_miti_fgt0__yd_0</t>
  </si>
  <si>
    <t>1_inc_all_policies_miti_fgt1__yd_0</t>
  </si>
  <si>
    <t>1_inc_all_policies_miti_fgt2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policies_miti_pc_beneficiaries__yd_1</t>
  </si>
  <si>
    <t>2_all_policies_miti_pc_benefits__yd_1</t>
  </si>
  <si>
    <t>2_all_policies_miti_pc_coverage__yd_1</t>
  </si>
  <si>
    <t>2_all_policies_miti_pc_mean__yd_1</t>
  </si>
  <si>
    <t>2_all_policies_pc_beneficiaries__yd_1</t>
  </si>
  <si>
    <t>2_all_policies_pc_benefits__yd_1</t>
  </si>
  <si>
    <t>2_all_policies_pc_coverage__yd_1</t>
  </si>
  <si>
    <t>2_all_policies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ll_policies_miti_pc_beneficiaries__yd_2</t>
  </si>
  <si>
    <t>2_all_policies_miti_pc_benefits__yd_2</t>
  </si>
  <si>
    <t>2_all_policies_miti_pc_coverage__yd_2</t>
  </si>
  <si>
    <t>2_all_policies_miti_pc_mean__yd_2</t>
  </si>
  <si>
    <t>2_all_policies_pc_beneficiaries__yd_2</t>
  </si>
  <si>
    <t>2_all_policies_pc_benefits__yd_2</t>
  </si>
  <si>
    <t>2_all_policies_pc_coverage__yd_2</t>
  </si>
  <si>
    <t>2_all_policies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ll_policies_miti_pc_beneficiaries__yd_3</t>
  </si>
  <si>
    <t>2_all_policies_miti_pc_benefits__yd_3</t>
  </si>
  <si>
    <t>2_all_policies_miti_pc_coverage__yd_3</t>
  </si>
  <si>
    <t>2_all_policies_miti_pc_mean__yd_3</t>
  </si>
  <si>
    <t>2_all_policies_pc_beneficiaries__yd_3</t>
  </si>
  <si>
    <t>2_all_policies_pc_benefits__yd_3</t>
  </si>
  <si>
    <t>2_all_policies_pc_coverage__yd_3</t>
  </si>
  <si>
    <t>2_all_policies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ll_policies_miti_pc_beneficiaries__yd_4</t>
  </si>
  <si>
    <t>2_all_policies_miti_pc_benefits__yd_4</t>
  </si>
  <si>
    <t>2_all_policies_miti_pc_coverage__yd_4</t>
  </si>
  <si>
    <t>2_all_policies_miti_pc_mean__yd_4</t>
  </si>
  <si>
    <t>2_all_policies_pc_beneficiaries__yd_4</t>
  </si>
  <si>
    <t>2_all_policies_pc_benefits__yd_4</t>
  </si>
  <si>
    <t>2_all_policies_pc_coverage__yd_4</t>
  </si>
  <si>
    <t>2_all_policies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ll_policies_miti_pc_beneficiaries__yd_5</t>
  </si>
  <si>
    <t>2_all_policies_miti_pc_benefits__yd_5</t>
  </si>
  <si>
    <t>2_all_policies_miti_pc_coverage__yd_5</t>
  </si>
  <si>
    <t>2_all_policies_miti_pc_mean__yd_5</t>
  </si>
  <si>
    <t>2_all_policies_pc_beneficiaries__yd_5</t>
  </si>
  <si>
    <t>2_all_policies_pc_benefits__yd_5</t>
  </si>
  <si>
    <t>2_all_policies_pc_coverage__yd_5</t>
  </si>
  <si>
    <t>2_all_policies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ll_policies_miti_pc_beneficiaries__yd_6</t>
  </si>
  <si>
    <t>2_all_policies_miti_pc_benefits__yd_6</t>
  </si>
  <si>
    <t>2_all_policies_miti_pc_coverage__yd_6</t>
  </si>
  <si>
    <t>2_all_policies_miti_pc_mean__yd_6</t>
  </si>
  <si>
    <t>2_all_policies_pc_beneficiaries__yd_6</t>
  </si>
  <si>
    <t>2_all_policies_pc_benefits__yd_6</t>
  </si>
  <si>
    <t>2_all_policies_pc_coverage__yd_6</t>
  </si>
  <si>
    <t>2_all_policies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ll_policies_miti_pc_beneficiaries__yd_7</t>
  </si>
  <si>
    <t>2_all_policies_miti_pc_benefits__yd_7</t>
  </si>
  <si>
    <t>2_all_policies_miti_pc_coverage__yd_7</t>
  </si>
  <si>
    <t>2_all_policies_miti_pc_mean__yd_7</t>
  </si>
  <si>
    <t>2_all_policies_pc_beneficiaries__yd_7</t>
  </si>
  <si>
    <t>2_all_policies_pc_benefits__yd_7</t>
  </si>
  <si>
    <t>2_all_policies_pc_coverage__yd_7</t>
  </si>
  <si>
    <t>2_all_policies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ll_policies_miti_pc_beneficiaries__yd_8</t>
  </si>
  <si>
    <t>2_all_policies_miti_pc_benefits__yd_8</t>
  </si>
  <si>
    <t>2_all_policies_miti_pc_coverage__yd_8</t>
  </si>
  <si>
    <t>2_all_policies_miti_pc_mean__yd_8</t>
  </si>
  <si>
    <t>2_all_policies_pc_beneficiaries__yd_8</t>
  </si>
  <si>
    <t>2_all_policies_pc_benefits__yd_8</t>
  </si>
  <si>
    <t>2_all_policies_pc_coverage__yd_8</t>
  </si>
  <si>
    <t>2_all_policies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ll_policies_miti_pc_beneficiaries__yd_9</t>
  </si>
  <si>
    <t>2_all_policies_miti_pc_benefits__yd_9</t>
  </si>
  <si>
    <t>2_all_policies_miti_pc_coverage__yd_9</t>
  </si>
  <si>
    <t>2_all_policies_miti_pc_mean__yd_9</t>
  </si>
  <si>
    <t>2_all_policies_pc_beneficiaries__yd_9</t>
  </si>
  <si>
    <t>2_all_policies_pc_benefits__yd_9</t>
  </si>
  <si>
    <t>2_all_policies_pc_coverage__yd_9</t>
  </si>
  <si>
    <t>2_all_policies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ll_policies_miti_pc_beneficiaries__yd_10</t>
  </si>
  <si>
    <t>2_all_policies_miti_pc_benefits__yd_10</t>
  </si>
  <si>
    <t>2_all_policies_miti_pc_coverage__yd_10</t>
  </si>
  <si>
    <t>2_all_policies_miti_pc_mean__yd_10</t>
  </si>
  <si>
    <t>2_all_policies_pc_beneficiaries__yd_10</t>
  </si>
  <si>
    <t>2_all_policies_pc_benefits__yd_10</t>
  </si>
  <si>
    <t>2_all_policies_pc_coverage__yd_10</t>
  </si>
  <si>
    <t>2_all_policies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pc_netcash__yd_1</t>
  </si>
  <si>
    <t>2_all_fuel_pc_netcash__yd_1</t>
  </si>
  <si>
    <t>2_all_policies_miti_pc_netcash__yd_1</t>
  </si>
  <si>
    <t>2_all_policies_pc_netcash__yd_1</t>
  </si>
  <si>
    <t>2_all_subs_pc_netcash__yd_1</t>
  </si>
  <si>
    <t>2_all_tax_pc_netcash__yd_1</t>
  </si>
  <si>
    <t>2_am_new_pnbsf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miti_pc_netcash__yd_2</t>
  </si>
  <si>
    <t>2_all_policies_pc_netcash__yd_2</t>
  </si>
  <si>
    <t>2_all_subs_pc_netcash__yd_2</t>
  </si>
  <si>
    <t>2_all_tax_pc_netcash__yd_2</t>
  </si>
  <si>
    <t>2_am_new_pnbsf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miti_pc_netcash__yd_3</t>
  </si>
  <si>
    <t>2_all_policies_pc_netcash__yd_3</t>
  </si>
  <si>
    <t>2_all_subs_pc_netcash__yd_3</t>
  </si>
  <si>
    <t>2_all_tax_pc_netcash__yd_3</t>
  </si>
  <si>
    <t>2_am_new_pnbsf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miti_pc_netcash__yd_4</t>
  </si>
  <si>
    <t>2_all_policies_pc_netcash__yd_4</t>
  </si>
  <si>
    <t>2_all_subs_pc_netcash__yd_4</t>
  </si>
  <si>
    <t>2_all_tax_pc_netcash__yd_4</t>
  </si>
  <si>
    <t>2_am_new_pnbsf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miti_pc_netcash__yd_5</t>
  </si>
  <si>
    <t>2_all_policies_pc_netcash__yd_5</t>
  </si>
  <si>
    <t>2_all_subs_pc_netcash__yd_5</t>
  </si>
  <si>
    <t>2_all_tax_pc_netcash__yd_5</t>
  </si>
  <si>
    <t>2_am_new_pnbsf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miti_pc_netcash__yd_6</t>
  </si>
  <si>
    <t>2_all_policies_pc_netcash__yd_6</t>
  </si>
  <si>
    <t>2_all_subs_pc_netcash__yd_6</t>
  </si>
  <si>
    <t>2_all_tax_pc_netcash__yd_6</t>
  </si>
  <si>
    <t>2_am_new_pnbsf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miti_pc_netcash__yd_7</t>
  </si>
  <si>
    <t>2_all_policies_pc_netcash__yd_7</t>
  </si>
  <si>
    <t>2_all_subs_pc_netcash__yd_7</t>
  </si>
  <si>
    <t>2_all_tax_pc_netcash__yd_7</t>
  </si>
  <si>
    <t>2_am_new_pnbsf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miti_pc_netcash__yd_8</t>
  </si>
  <si>
    <t>2_all_policies_pc_netcash__yd_8</t>
  </si>
  <si>
    <t>2_all_subs_pc_netcash__yd_8</t>
  </si>
  <si>
    <t>2_all_tax_pc_netcash__yd_8</t>
  </si>
  <si>
    <t>2_am_new_pnbsf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miti_pc_netcash__yd_9</t>
  </si>
  <si>
    <t>2_all_policies_pc_netcash__yd_9</t>
  </si>
  <si>
    <t>2_all_subs_pc_netcash__yd_9</t>
  </si>
  <si>
    <t>2_all_tax_pc_netcash__yd_9</t>
  </si>
  <si>
    <t>2_am_new_pnbsf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miti_pc_netcash__yd_10</t>
  </si>
  <si>
    <t>2_all_policies_pc_netcash__yd_10</t>
  </si>
  <si>
    <t>2_all_subs_pc_netcash__yd_10</t>
  </si>
  <si>
    <t>2_all_tax_pc_netcash__yd_10</t>
  </si>
  <si>
    <t>2_am_new_pnbsf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miti_pc_cond_netcash__yd_1</t>
  </si>
  <si>
    <t>2_all_policies_pc_cond_netcash__yd_1</t>
  </si>
  <si>
    <t>2_all_subs_pc_cond_netcash__yd_1</t>
  </si>
  <si>
    <t>2_all_tax_pc_cond_netcash__yd_1</t>
  </si>
  <si>
    <t>2_am_new_pnbsf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miti_pc_cond_netcash__yd_2</t>
  </si>
  <si>
    <t>2_all_policies_pc_cond_netcash__yd_2</t>
  </si>
  <si>
    <t>2_all_subs_pc_cond_netcash__yd_2</t>
  </si>
  <si>
    <t>2_all_tax_pc_cond_netcash__yd_2</t>
  </si>
  <si>
    <t>2_am_new_pnbsf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miti_pc_cond_netcash__yd_3</t>
  </si>
  <si>
    <t>2_all_policies_pc_cond_netcash__yd_3</t>
  </si>
  <si>
    <t>2_all_subs_pc_cond_netcash__yd_3</t>
  </si>
  <si>
    <t>2_all_tax_pc_cond_netcash__yd_3</t>
  </si>
  <si>
    <t>2_am_new_pnbsf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miti_pc_cond_netcash__yd_4</t>
  </si>
  <si>
    <t>2_all_policies_pc_cond_netcash__yd_4</t>
  </si>
  <si>
    <t>2_all_subs_pc_cond_netcash__yd_4</t>
  </si>
  <si>
    <t>2_all_tax_pc_cond_netcash__yd_4</t>
  </si>
  <si>
    <t>2_am_new_pnbsf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miti_pc_cond_netcash__yd_5</t>
  </si>
  <si>
    <t>2_all_policies_pc_cond_netcash__yd_5</t>
  </si>
  <si>
    <t>2_all_subs_pc_cond_netcash__yd_5</t>
  </si>
  <si>
    <t>2_all_tax_pc_cond_netcash__yd_5</t>
  </si>
  <si>
    <t>2_am_new_pnbsf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miti_pc_cond_netcash__yd_6</t>
  </si>
  <si>
    <t>2_all_policies_pc_cond_netcash__yd_6</t>
  </si>
  <si>
    <t>2_all_subs_pc_cond_netcash__yd_6</t>
  </si>
  <si>
    <t>2_all_tax_pc_cond_netcash__yd_6</t>
  </si>
  <si>
    <t>2_am_new_pnbsf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miti_pc_cond_netcash__yd_7</t>
  </si>
  <si>
    <t>2_all_policies_pc_cond_netcash__yd_7</t>
  </si>
  <si>
    <t>2_all_subs_pc_cond_netcash__yd_7</t>
  </si>
  <si>
    <t>2_all_tax_pc_cond_netcash__yd_7</t>
  </si>
  <si>
    <t>2_am_new_pnbsf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miti_pc_cond_netcash__yd_8</t>
  </si>
  <si>
    <t>2_all_policies_pc_cond_netcash__yd_8</t>
  </si>
  <si>
    <t>2_all_subs_pc_cond_netcash__yd_8</t>
  </si>
  <si>
    <t>2_all_tax_pc_cond_netcash__yd_8</t>
  </si>
  <si>
    <t>2_am_new_pnbsf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miti_pc_cond_netcash__yd_9</t>
  </si>
  <si>
    <t>2_all_policies_pc_cond_netcash__yd_9</t>
  </si>
  <si>
    <t>2_all_subs_pc_cond_netcash__yd_9</t>
  </si>
  <si>
    <t>2_all_tax_pc_cond_netcash__yd_9</t>
  </si>
  <si>
    <t>2_am_new_pnbsf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miti_pc_cond_netcash__yd_10</t>
  </si>
  <si>
    <t>2_all_policies_pc_cond_netcash__yd_10</t>
  </si>
  <si>
    <t>2_all_subs_pc_cond_netcash__yd_10</t>
  </si>
  <si>
    <t>2_all_tax_pc_cond_netcash__yd_10</t>
  </si>
  <si>
    <t>2_am_new_pnbsf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vat_elec_pc_ai__yd_1</t>
  </si>
  <si>
    <t>2_all_tax_pc_ai__yd_1</t>
  </si>
  <si>
    <t>2_subsidy_elec_direct_pc_ai__yd_1</t>
  </si>
  <si>
    <t>2_subsidy_fuel_indirect_pc_ai__yd_1</t>
  </si>
  <si>
    <t>2_all_fuel_pc_ai__yd_1</t>
  </si>
  <si>
    <t>2_subsidy_elec_pc_ai__yd_1</t>
  </si>
  <si>
    <t>2_subsidy_elec_indirect_pc_ai__yd_1</t>
  </si>
  <si>
    <t>2_subsidy_fuel_direct_pc_ai__yd_1</t>
  </si>
  <si>
    <t>2_all_elec_pc_ai__yd_1</t>
  </si>
  <si>
    <t>2_vat_fuel_pc_ai__yd_1</t>
  </si>
  <si>
    <t>2_subsidy_fuel_pc_ai__yd_1</t>
  </si>
  <si>
    <t>2_all_subs_pc_ai__yd_1</t>
  </si>
  <si>
    <t>2_all_policies_pc_ai__yd_1</t>
  </si>
  <si>
    <t>2_am_new_pnbsf_pc_ai__yd_1</t>
  </si>
  <si>
    <t>2_all_policies_miti_pc_ai__yd_1</t>
  </si>
  <si>
    <t>2_subsidy_fuel_pc_ai__yd_2</t>
  </si>
  <si>
    <t>2_all_policies_miti_pc_ai__yd_2</t>
  </si>
  <si>
    <t>2_subsidy_fuel_indirect_pc_ai__yd_2</t>
  </si>
  <si>
    <t>2_vat_fuel_pc_ai__yd_2</t>
  </si>
  <si>
    <t>2_vat_elec_pc_ai__yd_2</t>
  </si>
  <si>
    <t>2_all_fuel_pc_ai__yd_2</t>
  </si>
  <si>
    <t>2_all_tax_pc_ai__yd_2</t>
  </si>
  <si>
    <t>2_subsidy_elec_direct_pc_ai__yd_2</t>
  </si>
  <si>
    <t>2_am_new_pnbsf_pc_ai__yd_2</t>
  </si>
  <si>
    <t>2_subsidy_elec_indirect_pc_ai__yd_2</t>
  </si>
  <si>
    <t>2_subsidy_elec_pc_ai__yd_2</t>
  </si>
  <si>
    <t>2_all_subs_pc_ai__yd_2</t>
  </si>
  <si>
    <t>2_subsidy_fuel_direct_pc_ai__yd_2</t>
  </si>
  <si>
    <t>2_all_policies_pc_ai__yd_2</t>
  </si>
  <si>
    <t>2_all_elec_pc_ai__yd_2</t>
  </si>
  <si>
    <t>2_subsidy_fuel_indirect_pc_ai__yd_3</t>
  </si>
  <si>
    <t>2_all_policies_pc_ai__yd_3</t>
  </si>
  <si>
    <t>2_subsidy_elec_direct_pc_ai__yd_3</t>
  </si>
  <si>
    <t>2_all_tax_pc_ai__yd_3</t>
  </si>
  <si>
    <t>2_am_new_pnbsf_pc_ai__yd_3</t>
  </si>
  <si>
    <t>2_vat_fuel_pc_ai__yd_3</t>
  </si>
  <si>
    <t>2_subsidy_fuel_pc_ai__yd_3</t>
  </si>
  <si>
    <t>2_all_elec_pc_ai__yd_3</t>
  </si>
  <si>
    <t>2_subsidy_fuel_direct_pc_ai__yd_3</t>
  </si>
  <si>
    <t>2_vat_elec_pc_ai__yd_3</t>
  </si>
  <si>
    <t>2_all_fuel_pc_ai__yd_3</t>
  </si>
  <si>
    <t>2_subsidy_elec_indirect_pc_ai__yd_3</t>
  </si>
  <si>
    <t>2_subsidy_elec_pc_ai__yd_3</t>
  </si>
  <si>
    <t>2_all_subs_pc_ai__yd_3</t>
  </si>
  <si>
    <t>2_all_policies_miti_pc_ai__yd_3</t>
  </si>
  <si>
    <t>2_subsidy_elec_direct_pc_ai__yd_4</t>
  </si>
  <si>
    <t>2_subsidy_elec_pc_ai__yd_4</t>
  </si>
  <si>
    <t>2_subsidy_elec_indirect_pc_ai__yd_4</t>
  </si>
  <si>
    <t>2_all_policies_pc_ai__yd_4</t>
  </si>
  <si>
    <t>2_vat_fuel_pc_ai__yd_4</t>
  </si>
  <si>
    <t>2_am_new_pnbsf_pc_ai__yd_4</t>
  </si>
  <si>
    <t>2_all_tax_pc_ai__yd_4</t>
  </si>
  <si>
    <t>2_subsidy_fuel_pc_ai__yd_4</t>
  </si>
  <si>
    <t>2_vat_elec_pc_ai__yd_4</t>
  </si>
  <si>
    <t>2_all_policies_miti_pc_ai__yd_4</t>
  </si>
  <si>
    <t>2_all_elec_pc_ai__yd_4</t>
  </si>
  <si>
    <t>2_all_fuel_pc_ai__yd_4</t>
  </si>
  <si>
    <t>2_all_subs_pc_ai__yd_4</t>
  </si>
  <si>
    <t>2_subsidy_fuel_indirect_pc_ai__yd_4</t>
  </si>
  <si>
    <t>2_subsidy_fuel_direct_pc_ai__yd_4</t>
  </si>
  <si>
    <t>2_vat_elec_pc_ai__yd_5</t>
  </si>
  <si>
    <t>2_vat_fuel_pc_ai__yd_5</t>
  </si>
  <si>
    <t>2_all_fuel_pc_ai__yd_5</t>
  </si>
  <si>
    <t>2_am_new_pnbsf_pc_ai__yd_5</t>
  </si>
  <si>
    <t>2_all_policies_miti_pc_ai__yd_5</t>
  </si>
  <si>
    <t>2_subsidy_elec_pc_ai__yd_5</t>
  </si>
  <si>
    <t>2_all_policies_pc_ai__yd_5</t>
  </si>
  <si>
    <t>2_all_subs_pc_ai__yd_5</t>
  </si>
  <si>
    <t>2_subsidy_fuel_pc_ai__yd_5</t>
  </si>
  <si>
    <t>2_subsidy_fuel_indirect_pc_ai__yd_5</t>
  </si>
  <si>
    <t>2_subsidy_elec_direct_pc_ai__yd_5</t>
  </si>
  <si>
    <t>2_all_tax_pc_ai__yd_5</t>
  </si>
  <si>
    <t>2_all_elec_pc_ai__yd_5</t>
  </si>
  <si>
    <t>2_subsidy_fuel_direct_pc_ai__yd_5</t>
  </si>
  <si>
    <t>2_subsidy_elec_indirect_pc_ai__yd_5</t>
  </si>
  <si>
    <t>2_subsidy_elec_indirect_pc_ai__yd_6</t>
  </si>
  <si>
    <t>2_vat_elec_pc_ai__yd_6</t>
  </si>
  <si>
    <t>2_subsidy_fuel_direct_pc_ai__yd_6</t>
  </si>
  <si>
    <t>2_all_tax_pc_ai__yd_6</t>
  </si>
  <si>
    <t>2_all_fuel_pc_ai__yd_6</t>
  </si>
  <si>
    <t>2_all_elec_pc_ai__yd_6</t>
  </si>
  <si>
    <t>2_subsidy_elec_direct_pc_ai__yd_6</t>
  </si>
  <si>
    <t>2_am_new_pnbsf_pc_ai__yd_6</t>
  </si>
  <si>
    <t>2_all_policies_pc_ai__yd_6</t>
  </si>
  <si>
    <t>2_subsidy_elec_pc_ai__yd_6</t>
  </si>
  <si>
    <t>2_subsidy_fuel_indirect_pc_ai__yd_6</t>
  </si>
  <si>
    <t>2_all_subs_pc_ai__yd_6</t>
  </si>
  <si>
    <t>2_subsidy_fuel_pc_ai__yd_6</t>
  </si>
  <si>
    <t>2_vat_fuel_pc_ai__yd_6</t>
  </si>
  <si>
    <t>2_all_policies_miti_pc_ai__yd_6</t>
  </si>
  <si>
    <t>2_all_elec_pc_ai__yd_7</t>
  </si>
  <si>
    <t>2_vat_elec_pc_ai__yd_7</t>
  </si>
  <si>
    <t>2_all_policies_pc_ai__yd_7</t>
  </si>
  <si>
    <t>2_all_policies_miti_pc_ai__yd_7</t>
  </si>
  <si>
    <t>2_subsidy_elec_direct_pc_ai__yd_7</t>
  </si>
  <si>
    <t>2_subsidy_fuel_indirect_pc_ai__yd_7</t>
  </si>
  <si>
    <t>2_subsidy_elec_pc_ai__yd_7</t>
  </si>
  <si>
    <t>2_all_fuel_pc_ai__yd_7</t>
  </si>
  <si>
    <t>2_subsidy_fuel_direct_pc_ai__yd_7</t>
  </si>
  <si>
    <t>2_vat_fuel_pc_ai__yd_7</t>
  </si>
  <si>
    <t>2_subsidy_elec_indirect_pc_ai__yd_7</t>
  </si>
  <si>
    <t>2_all_tax_pc_ai__yd_7</t>
  </si>
  <si>
    <t>2_subsidy_fuel_pc_ai__yd_7</t>
  </si>
  <si>
    <t>2_all_subs_pc_ai__yd_7</t>
  </si>
  <si>
    <t>2_am_new_pnbsf_pc_ai__yd_7</t>
  </si>
  <si>
    <t>2_all_elec_pc_ai__yd_8</t>
  </si>
  <si>
    <t>2_vat_elec_pc_ai__yd_8</t>
  </si>
  <si>
    <t>2_all_policies_miti_pc_ai__yd_8</t>
  </si>
  <si>
    <t>2_all_policies_pc_ai__yd_8</t>
  </si>
  <si>
    <t>2_subsidy_elec_pc_ai__yd_8</t>
  </si>
  <si>
    <t>2_subsidy_fuel_pc_ai__yd_8</t>
  </si>
  <si>
    <t>2_subsidy_elec_indirect_pc_ai__yd_8</t>
  </si>
  <si>
    <t>2_am_new_pnbsf_pc_ai__yd_8</t>
  </si>
  <si>
    <t>2_subsidy_fuel_direct_pc_ai__yd_8</t>
  </si>
  <si>
    <t>2_all_subs_pc_ai__yd_8</t>
  </si>
  <si>
    <t>2_vat_fuel_pc_ai__yd_8</t>
  </si>
  <si>
    <t>2_all_tax_pc_ai__yd_8</t>
  </si>
  <si>
    <t>2_subsidy_elec_direct_pc_ai__yd_8</t>
  </si>
  <si>
    <t>2_subsidy_fuel_indirect_pc_ai__yd_8</t>
  </si>
  <si>
    <t>2_all_fuel_pc_ai__yd_8</t>
  </si>
  <si>
    <t>2_subsidy_fuel_indirect_pc_ai__yd_9</t>
  </si>
  <si>
    <t>2_subsidy_fuel_direct_pc_ai__yd_9</t>
  </si>
  <si>
    <t>2_all_tax_pc_ai__yd_9</t>
  </si>
  <si>
    <t>2_subsidy_fuel_pc_ai__yd_9</t>
  </si>
  <si>
    <t>2_am_new_pnbsf_pc_ai__yd_9</t>
  </si>
  <si>
    <t>2_all_policies_miti_pc_ai__yd_9</t>
  </si>
  <si>
    <t>2_subsidy_elec_indirect_pc_ai__yd_9</t>
  </si>
  <si>
    <t>2_vat_elec_pc_ai__yd_9</t>
  </si>
  <si>
    <t>2_subsidy_elec_pc_ai__yd_9</t>
  </si>
  <si>
    <t>2_all_subs_pc_ai__yd_9</t>
  </si>
  <si>
    <t>2_all_fuel_pc_ai__yd_9</t>
  </si>
  <si>
    <t>2_all_policies_pc_ai__yd_9</t>
  </si>
  <si>
    <t>2_all_elec_pc_ai__yd_9</t>
  </si>
  <si>
    <t>2_subsidy_elec_direct_pc_ai__yd_9</t>
  </si>
  <si>
    <t>2_vat_fuel_pc_ai__yd_9</t>
  </si>
  <si>
    <t>2_am_new_pnbsf_pc_ai__yd_10</t>
  </si>
  <si>
    <t>2_all_policies_miti_pc_ai__yd_10</t>
  </si>
  <si>
    <t>2_all_subs_pc_ai__yd_10</t>
  </si>
  <si>
    <t>2_subsidy_elec_direct_pc_ai__yd_10</t>
  </si>
  <si>
    <t>2_subsidy_fuel_indirect_pc_ai__yd_10</t>
  </si>
  <si>
    <t>2_all_policies_pc_ai__yd_10</t>
  </si>
  <si>
    <t>2_all_elec_pc_ai__yd_10</t>
  </si>
  <si>
    <t>2_subsidy_fuel_pc_ai__yd_10</t>
  </si>
  <si>
    <t>2_subsidy_fuel_direct_pc_ai__yd_10</t>
  </si>
  <si>
    <t>2_vat_elec_pc_ai__yd_10</t>
  </si>
  <si>
    <t>2_subsidy_elec_pc_ai__yd_10</t>
  </si>
  <si>
    <t>2_vat_fuel_pc_ai__yd_10</t>
  </si>
  <si>
    <t>2_subsidy_elec_indirect_pc_ai__yd_10</t>
  </si>
  <si>
    <t>2_all_fuel_pc_ai__yd_10</t>
  </si>
  <si>
    <t>2_all_tax_pc_ai__yd_10</t>
  </si>
  <si>
    <t>2_subsidy_fuel_direct_pc_beneficiaries__yd_0</t>
  </si>
  <si>
    <t>2_subsidy_fuel_direct_pc_benefits__yd_0</t>
  </si>
  <si>
    <t>2_subsidy_fuel_direct_pc_coverage__yd_0</t>
  </si>
  <si>
    <t>2_subsidy_fuel_direct_pc_mean__yd_0</t>
  </si>
  <si>
    <t>2_all_policies_miti_pc_beneficiaries__yd_0</t>
  </si>
  <si>
    <t>2_all_policies_miti_pc_benefits__yd_0</t>
  </si>
  <si>
    <t>2_all_policies_miti_pc_coverage__yd_0</t>
  </si>
  <si>
    <t>2_all_policies_miti_pc_mean__yd_0</t>
  </si>
  <si>
    <t>2_all_policies_pc_beneficiaries__yd_0</t>
  </si>
  <si>
    <t>2_all_policies_pc_benefits__yd_0</t>
  </si>
  <si>
    <t>2_all_policies_pc_coverage__yd_0</t>
  </si>
  <si>
    <t>2_all_policies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ll_policies_miti_gini__yd_0</t>
  </si>
  <si>
    <t>2_inc_all_policies_miti_theil__yd_0</t>
  </si>
  <si>
    <t>2_inc_all_policies_miti_fgt0__yd_0</t>
  </si>
  <si>
    <t>2_inc_all_policies_miti_fgt1__yd_0</t>
  </si>
  <si>
    <t>2_inc_all_policies_miti_fgt2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policies_miti_pc_beneficiaries__yd_1</t>
  </si>
  <si>
    <t>3_all_policies_miti_pc_benefits__yd_1</t>
  </si>
  <si>
    <t>3_all_policies_miti_pc_coverage__yd_1</t>
  </si>
  <si>
    <t>3_all_policies_miti_pc_mean__yd_1</t>
  </si>
  <si>
    <t>3_all_policies_pc_beneficiaries__yd_1</t>
  </si>
  <si>
    <t>3_all_policies_pc_benefits__yd_1</t>
  </si>
  <si>
    <t>3_all_policies_pc_coverage__yd_1</t>
  </si>
  <si>
    <t>3_all_policies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ll_policies_miti_pc_beneficiaries__yd_2</t>
  </si>
  <si>
    <t>3_all_policies_miti_pc_benefits__yd_2</t>
  </si>
  <si>
    <t>3_all_policies_miti_pc_coverage__yd_2</t>
  </si>
  <si>
    <t>3_all_policies_miti_pc_mean__yd_2</t>
  </si>
  <si>
    <t>3_all_policies_pc_beneficiaries__yd_2</t>
  </si>
  <si>
    <t>3_all_policies_pc_benefits__yd_2</t>
  </si>
  <si>
    <t>3_all_policies_pc_coverage__yd_2</t>
  </si>
  <si>
    <t>3_all_policies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ll_policies_miti_pc_beneficiaries__yd_3</t>
  </si>
  <si>
    <t>3_all_policies_miti_pc_benefits__yd_3</t>
  </si>
  <si>
    <t>3_all_policies_miti_pc_coverage__yd_3</t>
  </si>
  <si>
    <t>3_all_policies_miti_pc_mean__yd_3</t>
  </si>
  <si>
    <t>3_all_policies_pc_beneficiaries__yd_3</t>
  </si>
  <si>
    <t>3_all_policies_pc_benefits__yd_3</t>
  </si>
  <si>
    <t>3_all_policies_pc_coverage__yd_3</t>
  </si>
  <si>
    <t>3_all_policies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ll_policies_miti_pc_beneficiaries__yd_4</t>
  </si>
  <si>
    <t>3_all_policies_miti_pc_benefits__yd_4</t>
  </si>
  <si>
    <t>3_all_policies_miti_pc_coverage__yd_4</t>
  </si>
  <si>
    <t>3_all_policies_miti_pc_mean__yd_4</t>
  </si>
  <si>
    <t>3_all_policies_pc_beneficiaries__yd_4</t>
  </si>
  <si>
    <t>3_all_policies_pc_benefits__yd_4</t>
  </si>
  <si>
    <t>3_all_policies_pc_coverage__yd_4</t>
  </si>
  <si>
    <t>3_all_policies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ll_policies_miti_pc_beneficiaries__yd_5</t>
  </si>
  <si>
    <t>3_all_policies_miti_pc_benefits__yd_5</t>
  </si>
  <si>
    <t>3_all_policies_miti_pc_coverage__yd_5</t>
  </si>
  <si>
    <t>3_all_policies_miti_pc_mean__yd_5</t>
  </si>
  <si>
    <t>3_all_policies_pc_beneficiaries__yd_5</t>
  </si>
  <si>
    <t>3_all_policies_pc_benefits__yd_5</t>
  </si>
  <si>
    <t>3_all_policies_pc_coverage__yd_5</t>
  </si>
  <si>
    <t>3_all_policies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ll_policies_miti_pc_beneficiaries__yd_6</t>
  </si>
  <si>
    <t>3_all_policies_miti_pc_benefits__yd_6</t>
  </si>
  <si>
    <t>3_all_policies_miti_pc_coverage__yd_6</t>
  </si>
  <si>
    <t>3_all_policies_miti_pc_mean__yd_6</t>
  </si>
  <si>
    <t>3_all_policies_pc_beneficiaries__yd_6</t>
  </si>
  <si>
    <t>3_all_policies_pc_benefits__yd_6</t>
  </si>
  <si>
    <t>3_all_policies_pc_coverage__yd_6</t>
  </si>
  <si>
    <t>3_all_policies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ll_policies_miti_pc_beneficiaries__yd_7</t>
  </si>
  <si>
    <t>3_all_policies_miti_pc_benefits__yd_7</t>
  </si>
  <si>
    <t>3_all_policies_miti_pc_coverage__yd_7</t>
  </si>
  <si>
    <t>3_all_policies_miti_pc_mean__yd_7</t>
  </si>
  <si>
    <t>3_all_policies_pc_beneficiaries__yd_7</t>
  </si>
  <si>
    <t>3_all_policies_pc_benefits__yd_7</t>
  </si>
  <si>
    <t>3_all_policies_pc_coverage__yd_7</t>
  </si>
  <si>
    <t>3_all_policies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ll_policies_miti_pc_beneficiaries__yd_8</t>
  </si>
  <si>
    <t>3_all_policies_miti_pc_benefits__yd_8</t>
  </si>
  <si>
    <t>3_all_policies_miti_pc_coverage__yd_8</t>
  </si>
  <si>
    <t>3_all_policies_miti_pc_mean__yd_8</t>
  </si>
  <si>
    <t>3_all_policies_pc_beneficiaries__yd_8</t>
  </si>
  <si>
    <t>3_all_policies_pc_benefits__yd_8</t>
  </si>
  <si>
    <t>3_all_policies_pc_coverage__yd_8</t>
  </si>
  <si>
    <t>3_all_policies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ll_policies_miti_pc_beneficiaries__yd_9</t>
  </si>
  <si>
    <t>3_all_policies_miti_pc_benefits__yd_9</t>
  </si>
  <si>
    <t>3_all_policies_miti_pc_coverage__yd_9</t>
  </si>
  <si>
    <t>3_all_policies_miti_pc_mean__yd_9</t>
  </si>
  <si>
    <t>3_all_policies_pc_beneficiaries__yd_9</t>
  </si>
  <si>
    <t>3_all_policies_pc_benefits__yd_9</t>
  </si>
  <si>
    <t>3_all_policies_pc_coverage__yd_9</t>
  </si>
  <si>
    <t>3_all_policies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ll_policies_miti_pc_beneficiaries__yd_10</t>
  </si>
  <si>
    <t>3_all_policies_miti_pc_benefits__yd_10</t>
  </si>
  <si>
    <t>3_all_policies_miti_pc_coverage__yd_10</t>
  </si>
  <si>
    <t>3_all_policies_miti_pc_mean__yd_10</t>
  </si>
  <si>
    <t>3_all_policies_pc_beneficiaries__yd_10</t>
  </si>
  <si>
    <t>3_all_policies_pc_benefits__yd_10</t>
  </si>
  <si>
    <t>3_all_policies_pc_coverage__yd_10</t>
  </si>
  <si>
    <t>3_all_policies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pc_netcash__yd_1</t>
  </si>
  <si>
    <t>3_all_fuel_pc_netcash__yd_1</t>
  </si>
  <si>
    <t>3_all_policies_miti_pc_netcash__yd_1</t>
  </si>
  <si>
    <t>3_all_policies_pc_netcash__yd_1</t>
  </si>
  <si>
    <t>3_all_subs_pc_netcash__yd_1</t>
  </si>
  <si>
    <t>3_all_tax_pc_netcash__yd_1</t>
  </si>
  <si>
    <t>3_am_new_pnbsf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miti_pc_netcash__yd_2</t>
  </si>
  <si>
    <t>3_all_policies_pc_netcash__yd_2</t>
  </si>
  <si>
    <t>3_all_subs_pc_netcash__yd_2</t>
  </si>
  <si>
    <t>3_all_tax_pc_netcash__yd_2</t>
  </si>
  <si>
    <t>3_am_new_pnbsf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miti_pc_netcash__yd_3</t>
  </si>
  <si>
    <t>3_all_policies_pc_netcash__yd_3</t>
  </si>
  <si>
    <t>3_all_subs_pc_netcash__yd_3</t>
  </si>
  <si>
    <t>3_all_tax_pc_netcash__yd_3</t>
  </si>
  <si>
    <t>3_am_new_pnbsf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miti_pc_netcash__yd_4</t>
  </si>
  <si>
    <t>3_all_policies_pc_netcash__yd_4</t>
  </si>
  <si>
    <t>3_all_subs_pc_netcash__yd_4</t>
  </si>
  <si>
    <t>3_all_tax_pc_netcash__yd_4</t>
  </si>
  <si>
    <t>3_am_new_pnbsf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miti_pc_netcash__yd_5</t>
  </si>
  <si>
    <t>3_all_policies_pc_netcash__yd_5</t>
  </si>
  <si>
    <t>3_all_subs_pc_netcash__yd_5</t>
  </si>
  <si>
    <t>3_all_tax_pc_netcash__yd_5</t>
  </si>
  <si>
    <t>3_am_new_pnbsf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miti_pc_netcash__yd_6</t>
  </si>
  <si>
    <t>3_all_policies_pc_netcash__yd_6</t>
  </si>
  <si>
    <t>3_all_subs_pc_netcash__yd_6</t>
  </si>
  <si>
    <t>3_all_tax_pc_netcash__yd_6</t>
  </si>
  <si>
    <t>3_am_new_pnbsf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miti_pc_netcash__yd_7</t>
  </si>
  <si>
    <t>3_all_policies_pc_netcash__yd_7</t>
  </si>
  <si>
    <t>3_all_subs_pc_netcash__yd_7</t>
  </si>
  <si>
    <t>3_all_tax_pc_netcash__yd_7</t>
  </si>
  <si>
    <t>3_am_new_pnbsf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miti_pc_netcash__yd_8</t>
  </si>
  <si>
    <t>3_all_policies_pc_netcash__yd_8</t>
  </si>
  <si>
    <t>3_all_subs_pc_netcash__yd_8</t>
  </si>
  <si>
    <t>3_all_tax_pc_netcash__yd_8</t>
  </si>
  <si>
    <t>3_am_new_pnbsf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miti_pc_netcash__yd_9</t>
  </si>
  <si>
    <t>3_all_policies_pc_netcash__yd_9</t>
  </si>
  <si>
    <t>3_all_subs_pc_netcash__yd_9</t>
  </si>
  <si>
    <t>3_all_tax_pc_netcash__yd_9</t>
  </si>
  <si>
    <t>3_am_new_pnbsf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miti_pc_netcash__yd_10</t>
  </si>
  <si>
    <t>3_all_policies_pc_netcash__yd_10</t>
  </si>
  <si>
    <t>3_all_subs_pc_netcash__yd_10</t>
  </si>
  <si>
    <t>3_all_tax_pc_netcash__yd_10</t>
  </si>
  <si>
    <t>3_am_new_pnbsf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miti_pc_cond_netcash__yd_1</t>
  </si>
  <si>
    <t>3_all_policies_pc_cond_netcash__yd_1</t>
  </si>
  <si>
    <t>3_all_subs_pc_cond_netcash__yd_1</t>
  </si>
  <si>
    <t>3_all_tax_pc_cond_netcash__yd_1</t>
  </si>
  <si>
    <t>3_am_new_pnbsf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miti_pc_cond_netcash__yd_2</t>
  </si>
  <si>
    <t>3_all_policies_pc_cond_netcash__yd_2</t>
  </si>
  <si>
    <t>3_all_subs_pc_cond_netcash__yd_2</t>
  </si>
  <si>
    <t>3_all_tax_pc_cond_netcash__yd_2</t>
  </si>
  <si>
    <t>3_am_new_pnbsf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miti_pc_cond_netcash__yd_3</t>
  </si>
  <si>
    <t>3_all_policies_pc_cond_netcash__yd_3</t>
  </si>
  <si>
    <t>3_all_subs_pc_cond_netcash__yd_3</t>
  </si>
  <si>
    <t>3_all_tax_pc_cond_netcash__yd_3</t>
  </si>
  <si>
    <t>3_am_new_pnbsf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miti_pc_cond_netcash__yd_4</t>
  </si>
  <si>
    <t>3_all_policies_pc_cond_netcash__yd_4</t>
  </si>
  <si>
    <t>3_all_subs_pc_cond_netcash__yd_4</t>
  </si>
  <si>
    <t>3_all_tax_pc_cond_netcash__yd_4</t>
  </si>
  <si>
    <t>3_am_new_pnbsf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miti_pc_cond_netcash__yd_5</t>
  </si>
  <si>
    <t>3_all_policies_pc_cond_netcash__yd_5</t>
  </si>
  <si>
    <t>3_all_subs_pc_cond_netcash__yd_5</t>
  </si>
  <si>
    <t>3_all_tax_pc_cond_netcash__yd_5</t>
  </si>
  <si>
    <t>3_am_new_pnbsf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miti_pc_cond_netcash__yd_6</t>
  </si>
  <si>
    <t>3_all_policies_pc_cond_netcash__yd_6</t>
  </si>
  <si>
    <t>3_all_subs_pc_cond_netcash__yd_6</t>
  </si>
  <si>
    <t>3_all_tax_pc_cond_netcash__yd_6</t>
  </si>
  <si>
    <t>3_am_new_pnbsf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miti_pc_cond_netcash__yd_7</t>
  </si>
  <si>
    <t>3_all_policies_pc_cond_netcash__yd_7</t>
  </si>
  <si>
    <t>3_all_subs_pc_cond_netcash__yd_7</t>
  </si>
  <si>
    <t>3_all_tax_pc_cond_netcash__yd_7</t>
  </si>
  <si>
    <t>3_am_new_pnbsf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miti_pc_cond_netcash__yd_8</t>
  </si>
  <si>
    <t>3_all_policies_pc_cond_netcash__yd_8</t>
  </si>
  <si>
    <t>3_all_subs_pc_cond_netcash__yd_8</t>
  </si>
  <si>
    <t>3_all_tax_pc_cond_netcash__yd_8</t>
  </si>
  <si>
    <t>3_am_new_pnbsf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miti_pc_cond_netcash__yd_9</t>
  </si>
  <si>
    <t>3_all_policies_pc_cond_netcash__yd_9</t>
  </si>
  <si>
    <t>3_all_subs_pc_cond_netcash__yd_9</t>
  </si>
  <si>
    <t>3_all_tax_pc_cond_netcash__yd_9</t>
  </si>
  <si>
    <t>3_am_new_pnbsf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miti_pc_cond_netcash__yd_10</t>
  </si>
  <si>
    <t>3_all_policies_pc_cond_netcash__yd_10</t>
  </si>
  <si>
    <t>3_all_subs_pc_cond_netcash__yd_10</t>
  </si>
  <si>
    <t>3_all_tax_pc_cond_netcash__yd_10</t>
  </si>
  <si>
    <t>3_am_new_pnbsf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ll_subs_pc_ai__yd_1</t>
  </si>
  <si>
    <t>3_am_new_pnbsf_pc_ai__yd_1</t>
  </si>
  <si>
    <t>3_subsidy_fuel_indirect_pc_ai__yd_1</t>
  </si>
  <si>
    <t>3_all_policies_pc_ai__yd_1</t>
  </si>
  <si>
    <t>3_all_elec_pc_ai__yd_1</t>
  </si>
  <si>
    <t>3_all_fuel_pc_ai__yd_1</t>
  </si>
  <si>
    <t>3_subsidy_elec_pc_ai__yd_1</t>
  </si>
  <si>
    <t>3_subsidy_elec_indirect_pc_ai__yd_1</t>
  </si>
  <si>
    <t>3_all_policies_miti_pc_ai__yd_1</t>
  </si>
  <si>
    <t>3_subsidy_fuel_direct_pc_ai__yd_1</t>
  </si>
  <si>
    <t>3_vat_fuel_pc_ai__yd_1</t>
  </si>
  <si>
    <t>3_subsidy_fuel_pc_ai__yd_1</t>
  </si>
  <si>
    <t>3_subsidy_elec_direct_pc_ai__yd_1</t>
  </si>
  <si>
    <t>3_all_tax_pc_ai__yd_1</t>
  </si>
  <si>
    <t>3_vat_elec_pc_ai__yd_2</t>
  </si>
  <si>
    <t>3_all_policies_miti_pc_ai__yd_2</t>
  </si>
  <si>
    <t>3_subsidy_fuel_pc_ai__yd_2</t>
  </si>
  <si>
    <t>3_all_elec_pc_ai__yd_2</t>
  </si>
  <si>
    <t>3_all_tax_pc_ai__yd_2</t>
  </si>
  <si>
    <t>3_subsidy_elec_pc_ai__yd_2</t>
  </si>
  <si>
    <t>3_subsidy_elec_direct_pc_ai__yd_2</t>
  </si>
  <si>
    <t>3_all_subs_pc_ai__yd_2</t>
  </si>
  <si>
    <t>3_subsidy_fuel_indirect_pc_ai__yd_2</t>
  </si>
  <si>
    <t>3_vat_fuel_pc_ai__yd_2</t>
  </si>
  <si>
    <t>3_subsidy_elec_indirect_pc_ai__yd_2</t>
  </si>
  <si>
    <t>3_all_fuel_pc_ai__yd_2</t>
  </si>
  <si>
    <t>3_subsidy_fuel_direct_pc_ai__yd_2</t>
  </si>
  <si>
    <t>3_am_new_pnbsf_pc_ai__yd_2</t>
  </si>
  <si>
    <t>3_all_policies_pc_ai__yd_2</t>
  </si>
  <si>
    <t>3_all_policies_pc_ai__yd_3</t>
  </si>
  <si>
    <t>3_all_subs_pc_ai__yd_3</t>
  </si>
  <si>
    <t>3_subsidy_fuel_pc_ai__yd_3</t>
  </si>
  <si>
    <t>3_am_new_pnbsf_pc_ai__yd_3</t>
  </si>
  <si>
    <t>3_subsidy_elec_indirect_pc_ai__yd_3</t>
  </si>
  <si>
    <t>3_all_fuel_pc_ai__yd_3</t>
  </si>
  <si>
    <t>3_all_tax_pc_ai__yd_3</t>
  </si>
  <si>
    <t>3_vat_elec_pc_ai__yd_3</t>
  </si>
  <si>
    <t>3_subsidy_elec_direct_pc_ai__yd_3</t>
  </si>
  <si>
    <t>3_subsidy_elec_pc_ai__yd_3</t>
  </si>
  <si>
    <t>3_all_policies_miti_pc_ai__yd_3</t>
  </si>
  <si>
    <t>3_subsidy_fuel_indirect_pc_ai__yd_3</t>
  </si>
  <si>
    <t>3_all_elec_pc_ai__yd_3</t>
  </si>
  <si>
    <t>3_subsidy_fuel_direct_pc_ai__yd_3</t>
  </si>
  <si>
    <t>3_vat_fuel_pc_ai__yd_3</t>
  </si>
  <si>
    <t>3_am_new_pnbsf_pc_ai__yd_4</t>
  </si>
  <si>
    <t>3_subsidy_elec_pc_ai__yd_4</t>
  </si>
  <si>
    <t>3_subsidy_fuel_pc_ai__yd_4</t>
  </si>
  <si>
    <t>3_subsidy_fuel_indirect_pc_ai__yd_4</t>
  </si>
  <si>
    <t>3_all_elec_pc_ai__yd_4</t>
  </si>
  <si>
    <t>3_subsidy_fuel_direct_pc_ai__yd_4</t>
  </si>
  <si>
    <t>3_all_policies_miti_pc_ai__yd_4</t>
  </si>
  <si>
    <t>3_all_tax_pc_ai__yd_4</t>
  </si>
  <si>
    <t>3_vat_elec_pc_ai__yd_4</t>
  </si>
  <si>
    <t>3_all_fuel_pc_ai__yd_4</t>
  </si>
  <si>
    <t>3_all_policies_pc_ai__yd_4</t>
  </si>
  <si>
    <t>3_subsidy_elec_indirect_pc_ai__yd_4</t>
  </si>
  <si>
    <t>3_vat_fuel_pc_ai__yd_4</t>
  </si>
  <si>
    <t>3_subsidy_elec_direct_pc_ai__yd_4</t>
  </si>
  <si>
    <t>3_all_subs_pc_ai__yd_4</t>
  </si>
  <si>
    <t>3_am_new_pnbsf_pc_ai__yd_5</t>
  </si>
  <si>
    <t>3_subsidy_fuel_indirect_pc_ai__yd_5</t>
  </si>
  <si>
    <t>3_all_tax_pc_ai__yd_5</t>
  </si>
  <si>
    <t>3_all_fuel_pc_ai__yd_5</t>
  </si>
  <si>
    <t>3_subsidy_fuel_direct_pc_ai__yd_5</t>
  </si>
  <si>
    <t>3_vat_elec_pc_ai__yd_5</t>
  </si>
  <si>
    <t>3_all_elec_pc_ai__yd_5</t>
  </si>
  <si>
    <t>3_subsidy_fuel_pc_ai__yd_5</t>
  </si>
  <si>
    <t>3_all_policies_pc_ai__yd_5</t>
  </si>
  <si>
    <t>3_all_subs_pc_ai__yd_5</t>
  </si>
  <si>
    <t>3_subsidy_elec_pc_ai__yd_5</t>
  </si>
  <si>
    <t>3_subsidy_elec_direct_pc_ai__yd_5</t>
  </si>
  <si>
    <t>3_all_policies_miti_pc_ai__yd_5</t>
  </si>
  <si>
    <t>3_subsidy_elec_indirect_pc_ai__yd_5</t>
  </si>
  <si>
    <t>3_vat_fuel_pc_ai__yd_5</t>
  </si>
  <si>
    <t>3_subsidy_fuel_indirect_pc_ai__yd_6</t>
  </si>
  <si>
    <t>3_all_fuel_pc_ai__yd_6</t>
  </si>
  <si>
    <t>3_am_new_pnbsf_pc_ai__yd_6</t>
  </si>
  <si>
    <t>3_subsidy_fuel_pc_ai__yd_6</t>
  </si>
  <si>
    <t>3_subsidy_elec_direct_pc_ai__yd_6</t>
  </si>
  <si>
    <t>3_subsidy_fuel_direct_pc_ai__yd_6</t>
  </si>
  <si>
    <t>3_subsidy_elec_pc_ai__yd_6</t>
  </si>
  <si>
    <t>3_all_policies_miti_pc_ai__yd_6</t>
  </si>
  <si>
    <t>3_all_tax_pc_ai__yd_6</t>
  </si>
  <si>
    <t>3_all_subs_pc_ai__yd_6</t>
  </si>
  <si>
    <t>3_vat_elec_pc_ai__yd_6</t>
  </si>
  <si>
    <t>3_all_elec_pc_ai__yd_6</t>
  </si>
  <si>
    <t>3_vat_fuel_pc_ai__yd_6</t>
  </si>
  <si>
    <t>3_all_policies_pc_ai__yd_6</t>
  </si>
  <si>
    <t>3_subsidy_elec_indirect_pc_ai__yd_6</t>
  </si>
  <si>
    <t>3_subsidy_elec_pc_ai__yd_7</t>
  </si>
  <si>
    <t>3_am_new_pnbsf_pc_ai__yd_7</t>
  </si>
  <si>
    <t>3_subsidy_fuel_indirect_pc_ai__yd_7</t>
  </si>
  <si>
    <t>3_subsidy_elec_direct_pc_ai__yd_7</t>
  </si>
  <si>
    <t>3_all_policies_pc_ai__yd_7</t>
  </si>
  <si>
    <t>3_all_elec_pc_ai__yd_7</t>
  </si>
  <si>
    <t>3_subsidy_fuel_direct_pc_ai__yd_7</t>
  </si>
  <si>
    <t>3_all_policies_miti_pc_ai__yd_7</t>
  </si>
  <si>
    <t>3_subsidy_elec_indirect_pc_ai__yd_7</t>
  </si>
  <si>
    <t>3_all_subs_pc_ai__yd_7</t>
  </si>
  <si>
    <t>3_all_fuel_pc_ai__yd_7</t>
  </si>
  <si>
    <t>3_vat_fuel_pc_ai__yd_7</t>
  </si>
  <si>
    <t>3_subsidy_fuel_pc_ai__yd_7</t>
  </si>
  <si>
    <t>3_all_tax_pc_ai__yd_7</t>
  </si>
  <si>
    <t>3_vat_elec_pc_ai__yd_7</t>
  </si>
  <si>
    <t>3_all_tax_pc_ai__yd_8</t>
  </si>
  <si>
    <t>3_all_fuel_pc_ai__yd_8</t>
  </si>
  <si>
    <t>3_all_elec_pc_ai__yd_8</t>
  </si>
  <si>
    <t>3_subsidy_elec_indirect_pc_ai__yd_8</t>
  </si>
  <si>
    <t>3_subsidy_fuel_direct_pc_ai__yd_8</t>
  </si>
  <si>
    <t>3_subsidy_fuel_pc_ai__yd_8</t>
  </si>
  <si>
    <t>3_subsidy_fuel_indirect_pc_ai__yd_8</t>
  </si>
  <si>
    <t>3_subsidy_elec_pc_ai__yd_8</t>
  </si>
  <si>
    <t>3_subsidy_elec_direct_pc_ai__yd_8</t>
  </si>
  <si>
    <t>3_all_policies_pc_ai__yd_8</t>
  </si>
  <si>
    <t>3_all_policies_miti_pc_ai__yd_8</t>
  </si>
  <si>
    <t>3_vat_fuel_pc_ai__yd_8</t>
  </si>
  <si>
    <t>3_vat_elec_pc_ai__yd_8</t>
  </si>
  <si>
    <t>3_all_subs_pc_ai__yd_8</t>
  </si>
  <si>
    <t>3_am_new_pnbsf_pc_ai__yd_8</t>
  </si>
  <si>
    <t>3_subsidy_elec_indirect_pc_ai__yd_9</t>
  </si>
  <si>
    <t>3_subsidy_elec_direct_pc_ai__yd_9</t>
  </si>
  <si>
    <t>3_subsidy_fuel_direct_pc_ai__yd_9</t>
  </si>
  <si>
    <t>3_all_policies_miti_pc_ai__yd_9</t>
  </si>
  <si>
    <t>3_vat_elec_pc_ai__yd_9</t>
  </si>
  <si>
    <t>3_subsidy_elec_pc_ai__yd_9</t>
  </si>
  <si>
    <t>3_all_tax_pc_ai__yd_9</t>
  </si>
  <si>
    <t>3_subsidy_fuel_pc_ai__yd_9</t>
  </si>
  <si>
    <t>3_all_policies_pc_ai__yd_9</t>
  </si>
  <si>
    <t>3_all_elec_pc_ai__yd_9</t>
  </si>
  <si>
    <t>3_subsidy_fuel_indirect_pc_ai__yd_9</t>
  </si>
  <si>
    <t>3_am_new_pnbsf_pc_ai__yd_9</t>
  </si>
  <si>
    <t>3_all_fuel_pc_ai__yd_9</t>
  </si>
  <si>
    <t>3_vat_fuel_pc_ai__yd_9</t>
  </si>
  <si>
    <t>3_all_subs_pc_ai__yd_9</t>
  </si>
  <si>
    <t>3_all_tax_pc_ai__yd_10</t>
  </si>
  <si>
    <t>3_subsidy_elec_direct_pc_ai__yd_10</t>
  </si>
  <si>
    <t>3_vat_elec_pc_ai__yd_10</t>
  </si>
  <si>
    <t>3_subsidy_fuel_direct_pc_ai__yd_10</t>
  </si>
  <si>
    <t>3_subsidy_elec_pc_ai__yd_10</t>
  </si>
  <si>
    <t>3_all_elec_pc_ai__yd_10</t>
  </si>
  <si>
    <t>3_all_fuel_pc_ai__yd_10</t>
  </si>
  <si>
    <t>3_subsidy_fuel_pc_ai__yd_10</t>
  </si>
  <si>
    <t>3_subsidy_fuel_indirect_pc_ai__yd_10</t>
  </si>
  <si>
    <t>3_am_new_pnbsf_pc_ai__yd_10</t>
  </si>
  <si>
    <t>3_all_policies_pc_ai__yd_10</t>
  </si>
  <si>
    <t>3_subsidy_elec_indirect_pc_ai__yd_10</t>
  </si>
  <si>
    <t>3_vat_fuel_pc_ai__yd_10</t>
  </si>
  <si>
    <t>3_all_policies_miti_pc_ai__yd_10</t>
  </si>
  <si>
    <t>3_all_subs_pc_ai__yd_10</t>
  </si>
  <si>
    <t>3_subsidy_fuel_direct_pc_beneficiaries__yd_0</t>
  </si>
  <si>
    <t>3_subsidy_fuel_direct_pc_benefits__yd_0</t>
  </si>
  <si>
    <t>3_subsidy_fuel_direct_pc_coverage__yd_0</t>
  </si>
  <si>
    <t>3_subsidy_fuel_direct_pc_mean__yd_0</t>
  </si>
  <si>
    <t>3_all_policies_miti_pc_beneficiaries__yd_0</t>
  </si>
  <si>
    <t>3_all_policies_miti_pc_benefits__yd_0</t>
  </si>
  <si>
    <t>3_all_policies_miti_pc_coverage__yd_0</t>
  </si>
  <si>
    <t>3_all_policies_miti_pc_mean__yd_0</t>
  </si>
  <si>
    <t>3_all_policies_pc_beneficiaries__yd_0</t>
  </si>
  <si>
    <t>3_all_policies_pc_benefits__yd_0</t>
  </si>
  <si>
    <t>3_all_policies_pc_coverage__yd_0</t>
  </si>
  <si>
    <t>3_all_policies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ll_policies_miti_gini__yd_0</t>
  </si>
  <si>
    <t>3_inc_all_policies_miti_theil__yd_0</t>
  </si>
  <si>
    <t>3_inc_all_policies_miti_fgt0__yd_0</t>
  </si>
  <si>
    <t>3_inc_all_policies_miti_fgt1__yd_0</t>
  </si>
  <si>
    <t>3_inc_all_policies_miti_fgt2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policies_miti_pc_beneficiaries__yd_1</t>
  </si>
  <si>
    <t>4_all_policies_miti_pc_benefits__yd_1</t>
  </si>
  <si>
    <t>4_all_policies_miti_pc_coverage__yd_1</t>
  </si>
  <si>
    <t>4_all_policies_miti_pc_mean__yd_1</t>
  </si>
  <si>
    <t>4_all_policies_pc_beneficiaries__yd_1</t>
  </si>
  <si>
    <t>4_all_policies_pc_benefits__yd_1</t>
  </si>
  <si>
    <t>4_all_policies_pc_coverage__yd_1</t>
  </si>
  <si>
    <t>4_all_policies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ll_policies_miti_pc_beneficiaries__yd_2</t>
  </si>
  <si>
    <t>4_all_policies_miti_pc_benefits__yd_2</t>
  </si>
  <si>
    <t>4_all_policies_miti_pc_coverage__yd_2</t>
  </si>
  <si>
    <t>4_all_policies_miti_pc_mean__yd_2</t>
  </si>
  <si>
    <t>4_all_policies_pc_beneficiaries__yd_2</t>
  </si>
  <si>
    <t>4_all_policies_pc_benefits__yd_2</t>
  </si>
  <si>
    <t>4_all_policies_pc_coverage__yd_2</t>
  </si>
  <si>
    <t>4_all_policies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ll_policies_miti_pc_beneficiaries__yd_3</t>
  </si>
  <si>
    <t>4_all_policies_miti_pc_benefits__yd_3</t>
  </si>
  <si>
    <t>4_all_policies_miti_pc_coverage__yd_3</t>
  </si>
  <si>
    <t>4_all_policies_miti_pc_mean__yd_3</t>
  </si>
  <si>
    <t>4_all_policies_pc_beneficiaries__yd_3</t>
  </si>
  <si>
    <t>4_all_policies_pc_benefits__yd_3</t>
  </si>
  <si>
    <t>4_all_policies_pc_coverage__yd_3</t>
  </si>
  <si>
    <t>4_all_policies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ll_policies_miti_pc_beneficiaries__yd_4</t>
  </si>
  <si>
    <t>4_all_policies_miti_pc_benefits__yd_4</t>
  </si>
  <si>
    <t>4_all_policies_miti_pc_coverage__yd_4</t>
  </si>
  <si>
    <t>4_all_policies_miti_pc_mean__yd_4</t>
  </si>
  <si>
    <t>4_all_policies_pc_beneficiaries__yd_4</t>
  </si>
  <si>
    <t>4_all_policies_pc_benefits__yd_4</t>
  </si>
  <si>
    <t>4_all_policies_pc_coverage__yd_4</t>
  </si>
  <si>
    <t>4_all_policies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ll_policies_miti_pc_beneficiaries__yd_5</t>
  </si>
  <si>
    <t>4_all_policies_miti_pc_benefits__yd_5</t>
  </si>
  <si>
    <t>4_all_policies_miti_pc_coverage__yd_5</t>
  </si>
  <si>
    <t>4_all_policies_miti_pc_mean__yd_5</t>
  </si>
  <si>
    <t>4_all_policies_pc_beneficiaries__yd_5</t>
  </si>
  <si>
    <t>4_all_policies_pc_benefits__yd_5</t>
  </si>
  <si>
    <t>4_all_policies_pc_coverage__yd_5</t>
  </si>
  <si>
    <t>4_all_policies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ll_policies_miti_pc_beneficiaries__yd_6</t>
  </si>
  <si>
    <t>4_all_policies_miti_pc_benefits__yd_6</t>
  </si>
  <si>
    <t>4_all_policies_miti_pc_coverage__yd_6</t>
  </si>
  <si>
    <t>4_all_policies_miti_pc_mean__yd_6</t>
  </si>
  <si>
    <t>4_all_policies_pc_beneficiaries__yd_6</t>
  </si>
  <si>
    <t>4_all_policies_pc_benefits__yd_6</t>
  </si>
  <si>
    <t>4_all_policies_pc_coverage__yd_6</t>
  </si>
  <si>
    <t>4_all_policies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ll_policies_miti_pc_beneficiaries__yd_7</t>
  </si>
  <si>
    <t>4_all_policies_miti_pc_benefits__yd_7</t>
  </si>
  <si>
    <t>4_all_policies_miti_pc_coverage__yd_7</t>
  </si>
  <si>
    <t>4_all_policies_miti_pc_mean__yd_7</t>
  </si>
  <si>
    <t>4_all_policies_pc_beneficiaries__yd_7</t>
  </si>
  <si>
    <t>4_all_policies_pc_benefits__yd_7</t>
  </si>
  <si>
    <t>4_all_policies_pc_coverage__yd_7</t>
  </si>
  <si>
    <t>4_all_policies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ll_policies_miti_pc_beneficiaries__yd_8</t>
  </si>
  <si>
    <t>4_all_policies_miti_pc_benefits__yd_8</t>
  </si>
  <si>
    <t>4_all_policies_miti_pc_coverage__yd_8</t>
  </si>
  <si>
    <t>4_all_policies_miti_pc_mean__yd_8</t>
  </si>
  <si>
    <t>4_all_policies_pc_beneficiaries__yd_8</t>
  </si>
  <si>
    <t>4_all_policies_pc_benefits__yd_8</t>
  </si>
  <si>
    <t>4_all_policies_pc_coverage__yd_8</t>
  </si>
  <si>
    <t>4_all_policies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ll_policies_miti_pc_beneficiaries__yd_9</t>
  </si>
  <si>
    <t>4_all_policies_miti_pc_benefits__yd_9</t>
  </si>
  <si>
    <t>4_all_policies_miti_pc_coverage__yd_9</t>
  </si>
  <si>
    <t>4_all_policies_miti_pc_mean__yd_9</t>
  </si>
  <si>
    <t>4_all_policies_pc_beneficiaries__yd_9</t>
  </si>
  <si>
    <t>4_all_policies_pc_benefits__yd_9</t>
  </si>
  <si>
    <t>4_all_policies_pc_coverage__yd_9</t>
  </si>
  <si>
    <t>4_all_policies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ll_policies_miti_pc_beneficiaries__yd_10</t>
  </si>
  <si>
    <t>4_all_policies_miti_pc_benefits__yd_10</t>
  </si>
  <si>
    <t>4_all_policies_miti_pc_coverage__yd_10</t>
  </si>
  <si>
    <t>4_all_policies_miti_pc_mean__yd_10</t>
  </si>
  <si>
    <t>4_all_policies_pc_beneficiaries__yd_10</t>
  </si>
  <si>
    <t>4_all_policies_pc_benefits__yd_10</t>
  </si>
  <si>
    <t>4_all_policies_pc_coverage__yd_10</t>
  </si>
  <si>
    <t>4_all_policies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pc_netcash__yd_1</t>
  </si>
  <si>
    <t>4_all_fuel_pc_netcash__yd_1</t>
  </si>
  <si>
    <t>4_all_policies_miti_pc_netcash__yd_1</t>
  </si>
  <si>
    <t>4_all_policies_pc_netcash__yd_1</t>
  </si>
  <si>
    <t>4_all_subs_pc_netcash__yd_1</t>
  </si>
  <si>
    <t>4_all_tax_pc_netcash__yd_1</t>
  </si>
  <si>
    <t>4_am_new_pnbsf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miti_pc_netcash__yd_2</t>
  </si>
  <si>
    <t>4_all_policies_pc_netcash__yd_2</t>
  </si>
  <si>
    <t>4_all_subs_pc_netcash__yd_2</t>
  </si>
  <si>
    <t>4_all_tax_pc_netcash__yd_2</t>
  </si>
  <si>
    <t>4_am_new_pnbsf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miti_pc_netcash__yd_3</t>
  </si>
  <si>
    <t>4_all_policies_pc_netcash__yd_3</t>
  </si>
  <si>
    <t>4_all_subs_pc_netcash__yd_3</t>
  </si>
  <si>
    <t>4_all_tax_pc_netcash__yd_3</t>
  </si>
  <si>
    <t>4_am_new_pnbsf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miti_pc_netcash__yd_4</t>
  </si>
  <si>
    <t>4_all_policies_pc_netcash__yd_4</t>
  </si>
  <si>
    <t>4_all_subs_pc_netcash__yd_4</t>
  </si>
  <si>
    <t>4_all_tax_pc_netcash__yd_4</t>
  </si>
  <si>
    <t>4_am_new_pnbsf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miti_pc_netcash__yd_5</t>
  </si>
  <si>
    <t>4_all_policies_pc_netcash__yd_5</t>
  </si>
  <si>
    <t>4_all_subs_pc_netcash__yd_5</t>
  </si>
  <si>
    <t>4_all_tax_pc_netcash__yd_5</t>
  </si>
  <si>
    <t>4_am_new_pnbsf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miti_pc_netcash__yd_6</t>
  </si>
  <si>
    <t>4_all_policies_pc_netcash__yd_6</t>
  </si>
  <si>
    <t>4_all_subs_pc_netcash__yd_6</t>
  </si>
  <si>
    <t>4_all_tax_pc_netcash__yd_6</t>
  </si>
  <si>
    <t>4_am_new_pnbsf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miti_pc_netcash__yd_7</t>
  </si>
  <si>
    <t>4_all_policies_pc_netcash__yd_7</t>
  </si>
  <si>
    <t>4_all_subs_pc_netcash__yd_7</t>
  </si>
  <si>
    <t>4_all_tax_pc_netcash__yd_7</t>
  </si>
  <si>
    <t>4_am_new_pnbsf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miti_pc_netcash__yd_8</t>
  </si>
  <si>
    <t>4_all_policies_pc_netcash__yd_8</t>
  </si>
  <si>
    <t>4_all_subs_pc_netcash__yd_8</t>
  </si>
  <si>
    <t>4_all_tax_pc_netcash__yd_8</t>
  </si>
  <si>
    <t>4_am_new_pnbsf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miti_pc_netcash__yd_9</t>
  </si>
  <si>
    <t>4_all_policies_pc_netcash__yd_9</t>
  </si>
  <si>
    <t>4_all_subs_pc_netcash__yd_9</t>
  </si>
  <si>
    <t>4_all_tax_pc_netcash__yd_9</t>
  </si>
  <si>
    <t>4_am_new_pnbsf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miti_pc_netcash__yd_10</t>
  </si>
  <si>
    <t>4_all_policies_pc_netcash__yd_10</t>
  </si>
  <si>
    <t>4_all_subs_pc_netcash__yd_10</t>
  </si>
  <si>
    <t>4_all_tax_pc_netcash__yd_10</t>
  </si>
  <si>
    <t>4_am_new_pnbsf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miti_pc_cond_netcash__yd_1</t>
  </si>
  <si>
    <t>4_all_policies_pc_cond_netcash__yd_1</t>
  </si>
  <si>
    <t>4_all_subs_pc_cond_netcash__yd_1</t>
  </si>
  <si>
    <t>4_all_tax_pc_cond_netcash__yd_1</t>
  </si>
  <si>
    <t>4_am_new_pnbsf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miti_pc_cond_netcash__yd_2</t>
  </si>
  <si>
    <t>4_all_policies_pc_cond_netcash__yd_2</t>
  </si>
  <si>
    <t>4_all_subs_pc_cond_netcash__yd_2</t>
  </si>
  <si>
    <t>4_all_tax_pc_cond_netcash__yd_2</t>
  </si>
  <si>
    <t>4_am_new_pnbsf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miti_pc_cond_netcash__yd_3</t>
  </si>
  <si>
    <t>4_all_policies_pc_cond_netcash__yd_3</t>
  </si>
  <si>
    <t>4_all_subs_pc_cond_netcash__yd_3</t>
  </si>
  <si>
    <t>4_all_tax_pc_cond_netcash__yd_3</t>
  </si>
  <si>
    <t>4_am_new_pnbsf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miti_pc_cond_netcash__yd_4</t>
  </si>
  <si>
    <t>4_all_policies_pc_cond_netcash__yd_4</t>
  </si>
  <si>
    <t>4_all_subs_pc_cond_netcash__yd_4</t>
  </si>
  <si>
    <t>4_all_tax_pc_cond_netcash__yd_4</t>
  </si>
  <si>
    <t>4_am_new_pnbsf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miti_pc_cond_netcash__yd_5</t>
  </si>
  <si>
    <t>4_all_policies_pc_cond_netcash__yd_5</t>
  </si>
  <si>
    <t>4_all_subs_pc_cond_netcash__yd_5</t>
  </si>
  <si>
    <t>4_all_tax_pc_cond_netcash__yd_5</t>
  </si>
  <si>
    <t>4_am_new_pnbsf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miti_pc_cond_netcash__yd_6</t>
  </si>
  <si>
    <t>4_all_policies_pc_cond_netcash__yd_6</t>
  </si>
  <si>
    <t>4_all_subs_pc_cond_netcash__yd_6</t>
  </si>
  <si>
    <t>4_all_tax_pc_cond_netcash__yd_6</t>
  </si>
  <si>
    <t>4_am_new_pnbsf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miti_pc_cond_netcash__yd_7</t>
  </si>
  <si>
    <t>4_all_policies_pc_cond_netcash__yd_7</t>
  </si>
  <si>
    <t>4_all_subs_pc_cond_netcash__yd_7</t>
  </si>
  <si>
    <t>4_all_tax_pc_cond_netcash__yd_7</t>
  </si>
  <si>
    <t>4_am_new_pnbsf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miti_pc_cond_netcash__yd_8</t>
  </si>
  <si>
    <t>4_all_policies_pc_cond_netcash__yd_8</t>
  </si>
  <si>
    <t>4_all_subs_pc_cond_netcash__yd_8</t>
  </si>
  <si>
    <t>4_all_tax_pc_cond_netcash__yd_8</t>
  </si>
  <si>
    <t>4_am_new_pnbsf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miti_pc_cond_netcash__yd_9</t>
  </si>
  <si>
    <t>4_all_policies_pc_cond_netcash__yd_9</t>
  </si>
  <si>
    <t>4_all_subs_pc_cond_netcash__yd_9</t>
  </si>
  <si>
    <t>4_all_tax_pc_cond_netcash__yd_9</t>
  </si>
  <si>
    <t>4_am_new_pnbsf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miti_pc_cond_netcash__yd_10</t>
  </si>
  <si>
    <t>4_all_policies_pc_cond_netcash__yd_10</t>
  </si>
  <si>
    <t>4_all_subs_pc_cond_netcash__yd_10</t>
  </si>
  <si>
    <t>4_all_tax_pc_cond_netcash__yd_10</t>
  </si>
  <si>
    <t>4_am_new_pnbsf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policies_miti_pc_ai__yd_1</t>
  </si>
  <si>
    <t>4_all_tax_pc_ai__yd_1</t>
  </si>
  <si>
    <t>4_subsidy_fuel_direct_pc_ai__yd_1</t>
  </si>
  <si>
    <t>4_subsidy_fuel_indirect_pc_ai__yd_1</t>
  </si>
  <si>
    <t>4_all_fuel_pc_ai__yd_1</t>
  </si>
  <si>
    <t>4_am_new_pnbsf_pc_ai__yd_1</t>
  </si>
  <si>
    <t>4_subsidy_fuel_pc_ai__yd_1</t>
  </si>
  <si>
    <t>4_all_subs_pc_ai__yd_1</t>
  </si>
  <si>
    <t>4_subsidy_elec_indirect_pc_ai__yd_1</t>
  </si>
  <si>
    <t>4_all_policies_pc_ai__yd_1</t>
  </si>
  <si>
    <t>4_all_elec_pc_ai__yd_1</t>
  </si>
  <si>
    <t>4_vat_fuel_pc_ai__yd_1</t>
  </si>
  <si>
    <t>4_subsidy_elec_pc_ai__yd_1</t>
  </si>
  <si>
    <t>4_vat_elec_pc_ai__yd_1</t>
  </si>
  <si>
    <t>4_subsidy_elec_direct_pc_ai__yd_1</t>
  </si>
  <si>
    <t>4_subsidy_elec_pc_ai__yd_2</t>
  </si>
  <si>
    <t>4_subsidy_fuel_pc_ai__yd_2</t>
  </si>
  <si>
    <t>4_all_fuel_pc_ai__yd_2</t>
  </si>
  <si>
    <t>4_subsidy_fuel_direct_pc_ai__yd_2</t>
  </si>
  <si>
    <t>4_all_subs_pc_ai__yd_2</t>
  </si>
  <si>
    <t>4_all_policies_pc_ai__yd_2</t>
  </si>
  <si>
    <t>4_subsidy_elec_direct_pc_ai__yd_2</t>
  </si>
  <si>
    <t>4_vat_fuel_pc_ai__yd_2</t>
  </si>
  <si>
    <t>4_all_tax_pc_ai__yd_2</t>
  </si>
  <si>
    <t>4_vat_elec_pc_ai__yd_2</t>
  </si>
  <si>
    <t>4_am_new_pnbsf_pc_ai__yd_2</t>
  </si>
  <si>
    <t>4_all_policies_miti_pc_ai__yd_2</t>
  </si>
  <si>
    <t>4_subsidy_elec_indirect_pc_ai__yd_2</t>
  </si>
  <si>
    <t>4_all_elec_pc_ai__yd_2</t>
  </si>
  <si>
    <t>4_subsidy_fuel_indirect_pc_ai__yd_2</t>
  </si>
  <si>
    <t>4_vat_fuel_pc_ai__yd_3</t>
  </si>
  <si>
    <t>4_all_fuel_pc_ai__yd_3</t>
  </si>
  <si>
    <t>4_all_elec_pc_ai__yd_3</t>
  </si>
  <si>
    <t>4_vat_elec_pc_ai__yd_3</t>
  </si>
  <si>
    <t>4_all_subs_pc_ai__yd_3</t>
  </si>
  <si>
    <t>4_subsidy_fuel_indirect_pc_ai__yd_3</t>
  </si>
  <si>
    <t>4_subsidy_elec_indirect_pc_ai__yd_3</t>
  </si>
  <si>
    <t>4_subsidy_elec_direct_pc_ai__yd_3</t>
  </si>
  <si>
    <t>4_am_new_pnbsf_pc_ai__yd_3</t>
  </si>
  <si>
    <t>4_subsidy_elec_pc_ai__yd_3</t>
  </si>
  <si>
    <t>4_all_policies_miti_pc_ai__yd_3</t>
  </si>
  <si>
    <t>4_subsidy_fuel_direct_pc_ai__yd_3</t>
  </si>
  <si>
    <t>4_subsidy_fuel_pc_ai__yd_3</t>
  </si>
  <si>
    <t>4_all_policies_pc_ai__yd_3</t>
  </si>
  <si>
    <t>4_all_tax_pc_ai__yd_3</t>
  </si>
  <si>
    <t>4_vat_fuel_pc_ai__yd_4</t>
  </si>
  <si>
    <t>4_all_fuel_pc_ai__yd_4</t>
  </si>
  <si>
    <t>4_subsidy_elec_pc_ai__yd_4</t>
  </si>
  <si>
    <t>4_subsidy_fuel_direct_pc_ai__yd_4</t>
  </si>
  <si>
    <t>4_vat_elec_pc_ai__yd_4</t>
  </si>
  <si>
    <t>4_all_tax_pc_ai__yd_4</t>
  </si>
  <si>
    <t>4_all_subs_pc_ai__yd_4</t>
  </si>
  <si>
    <t>4_all_policies_pc_ai__yd_4</t>
  </si>
  <si>
    <t>4_all_policies_miti_pc_ai__yd_4</t>
  </si>
  <si>
    <t>4_subsidy_elec_indirect_pc_ai__yd_4</t>
  </si>
  <si>
    <t>4_subsidy_elec_direct_pc_ai__yd_4</t>
  </si>
  <si>
    <t>4_all_elec_pc_ai__yd_4</t>
  </si>
  <si>
    <t>4_am_new_pnbsf_pc_ai__yd_4</t>
  </si>
  <si>
    <t>4_subsidy_fuel_indirect_pc_ai__yd_4</t>
  </si>
  <si>
    <t>4_subsidy_fuel_pc_ai__yd_4</t>
  </si>
  <si>
    <t>4_am_new_pnbsf_pc_ai__yd_5</t>
  </si>
  <si>
    <t>4_vat_fuel_pc_ai__yd_5</t>
  </si>
  <si>
    <t>4_subsidy_fuel_direct_pc_ai__yd_5</t>
  </si>
  <si>
    <t>4_all_tax_pc_ai__yd_5</t>
  </si>
  <si>
    <t>4_all_subs_pc_ai__yd_5</t>
  </si>
  <si>
    <t>4_all_policies_miti_pc_ai__yd_5</t>
  </si>
  <si>
    <t>4_subsidy_fuel_indirect_pc_ai__yd_5</t>
  </si>
  <si>
    <t>4_all_fuel_pc_ai__yd_5</t>
  </si>
  <si>
    <t>4_subsidy_fuel_pc_ai__yd_5</t>
  </si>
  <si>
    <t>4_subsidy_elec_indirect_pc_ai__yd_5</t>
  </si>
  <si>
    <t>4_all_policies_pc_ai__yd_5</t>
  </si>
  <si>
    <t>4_subsidy_elec_direct_pc_ai__yd_5</t>
  </si>
  <si>
    <t>4_all_elec_pc_ai__yd_5</t>
  </si>
  <si>
    <t>4_subsidy_elec_pc_ai__yd_5</t>
  </si>
  <si>
    <t>4_vat_elec_pc_ai__yd_5</t>
  </si>
  <si>
    <t>4_all_policies_pc_ai__yd_6</t>
  </si>
  <si>
    <t>4_all_elec_pc_ai__yd_6</t>
  </si>
  <si>
    <t>4_subsidy_elec_indirect_pc_ai__yd_6</t>
  </si>
  <si>
    <t>4_all_policies_miti_pc_ai__yd_6</t>
  </si>
  <si>
    <t>4_vat_fuel_pc_ai__yd_6</t>
  </si>
  <si>
    <t>4_subsidy_elec_direct_pc_ai__yd_6</t>
  </si>
  <si>
    <t>4_subsidy_fuel_direct_pc_ai__yd_6</t>
  </si>
  <si>
    <t>4_all_tax_pc_ai__yd_6</t>
  </si>
  <si>
    <t>4_all_subs_pc_ai__yd_6</t>
  </si>
  <si>
    <t>4_vat_elec_pc_ai__yd_6</t>
  </si>
  <si>
    <t>4_subsidy_fuel_indirect_pc_ai__yd_6</t>
  </si>
  <si>
    <t>4_all_fuel_pc_ai__yd_6</t>
  </si>
  <si>
    <t>4_subsidy_fuel_pc_ai__yd_6</t>
  </si>
  <si>
    <t>4_subsidy_elec_pc_ai__yd_6</t>
  </si>
  <si>
    <t>4_am_new_pnbsf_pc_ai__yd_6</t>
  </si>
  <si>
    <t>4_subsidy_fuel_pc_ai__yd_7</t>
  </si>
  <si>
    <t>4_vat_elec_pc_ai__yd_7</t>
  </si>
  <si>
    <t>4_all_fuel_pc_ai__yd_7</t>
  </si>
  <si>
    <t>4_subsidy_elec_pc_ai__yd_7</t>
  </si>
  <si>
    <t>4_subsidy_elec_direct_pc_ai__yd_7</t>
  </si>
  <si>
    <t>4_subsidy_elec_indirect_pc_ai__yd_7</t>
  </si>
  <si>
    <t>4_vat_fuel_pc_ai__yd_7</t>
  </si>
  <si>
    <t>4_all_elec_pc_ai__yd_7</t>
  </si>
  <si>
    <t>4_subsidy_fuel_direct_pc_ai__yd_7</t>
  </si>
  <si>
    <t>4_am_new_pnbsf_pc_ai__yd_7</t>
  </si>
  <si>
    <t>4_all_policies_pc_ai__yd_7</t>
  </si>
  <si>
    <t>4_all_tax_pc_ai__yd_7</t>
  </si>
  <si>
    <t>4_subsidy_fuel_indirect_pc_ai__yd_7</t>
  </si>
  <si>
    <t>4_all_policies_miti_pc_ai__yd_7</t>
  </si>
  <si>
    <t>4_all_subs_pc_ai__yd_7</t>
  </si>
  <si>
    <t>4_all_fuel_pc_ai__yd_8</t>
  </si>
  <si>
    <t>4_all_policies_pc_ai__yd_8</t>
  </si>
  <si>
    <t>4_all_tax_pc_ai__yd_8</t>
  </si>
  <si>
    <t>4_vat_fuel_pc_ai__yd_8</t>
  </si>
  <si>
    <t>4_subsidy_elec_indirect_pc_ai__yd_8</t>
  </si>
  <si>
    <t>4_subsidy_fuel_indirect_pc_ai__yd_8</t>
  </si>
  <si>
    <t>4_am_new_pnbsf_pc_ai__yd_8</t>
  </si>
  <si>
    <t>4_all_subs_pc_ai__yd_8</t>
  </si>
  <si>
    <t>4_subsidy_fuel_pc_ai__yd_8</t>
  </si>
  <si>
    <t>4_subsidy_elec_pc_ai__yd_8</t>
  </si>
  <si>
    <t>4_subsidy_elec_direct_pc_ai__yd_8</t>
  </si>
  <si>
    <t>4_subsidy_fuel_direct_pc_ai__yd_8</t>
  </si>
  <si>
    <t>4_vat_elec_pc_ai__yd_8</t>
  </si>
  <si>
    <t>4_all_policies_miti_pc_ai__yd_8</t>
  </si>
  <si>
    <t>4_all_elec_pc_ai__yd_8</t>
  </si>
  <si>
    <t>4_subsidy_fuel_pc_ai__yd_9</t>
  </si>
  <si>
    <t>4_subsidy_fuel_direct_pc_ai__yd_9</t>
  </si>
  <si>
    <t>4_subsidy_fuel_indirect_pc_ai__yd_9</t>
  </si>
  <si>
    <t>4_all_policies_pc_ai__yd_9</t>
  </si>
  <si>
    <t>4_all_policies_miti_pc_ai__yd_9</t>
  </si>
  <si>
    <t>4_all_elec_pc_ai__yd_9</t>
  </si>
  <si>
    <t>4_vat_fuel_pc_ai__yd_9</t>
  </si>
  <si>
    <t>4_all_fuel_pc_ai__yd_9</t>
  </si>
  <si>
    <t>4_all_tax_pc_ai__yd_9</t>
  </si>
  <si>
    <t>4_am_new_pnbsf_pc_ai__yd_9</t>
  </si>
  <si>
    <t>4_vat_elec_pc_ai__yd_9</t>
  </si>
  <si>
    <t>4_subsidy_elec_indirect_pc_ai__yd_9</t>
  </si>
  <si>
    <t>4_all_subs_pc_ai__yd_9</t>
  </si>
  <si>
    <t>4_subsidy_elec_direct_pc_ai__yd_9</t>
  </si>
  <si>
    <t>4_subsidy_elec_pc_ai__yd_9</t>
  </si>
  <si>
    <t>4_all_fuel_pc_ai__yd_10</t>
  </si>
  <si>
    <t>4_all_policies_pc_ai__yd_10</t>
  </si>
  <si>
    <t>4_subsidy_fuel_pc_ai__yd_10</t>
  </si>
  <si>
    <t>4_vat_fuel_pc_ai__yd_10</t>
  </si>
  <si>
    <t>4_subsidy_fuel_direct_pc_ai__yd_10</t>
  </si>
  <si>
    <t>4_all_tax_pc_ai__yd_10</t>
  </si>
  <si>
    <t>4_am_new_pnbsf_pc_ai__yd_10</t>
  </si>
  <si>
    <t>4_subsidy_elec_pc_ai__yd_10</t>
  </si>
  <si>
    <t>4_vat_elec_pc_ai__yd_10</t>
  </si>
  <si>
    <t>4_all_policies_miti_pc_ai__yd_10</t>
  </si>
  <si>
    <t>4_subsidy_fuel_indirect_pc_ai__yd_10</t>
  </si>
  <si>
    <t>4_subsidy_elec_direct_pc_ai__yd_10</t>
  </si>
  <si>
    <t>4_all_elec_pc_ai__yd_10</t>
  </si>
  <si>
    <t>4_all_subs_pc_ai__yd_10</t>
  </si>
  <si>
    <t>4_subsidy_elec_indirect_pc_ai__yd_10</t>
  </si>
  <si>
    <t>4_subsidy_fuel_direct_pc_beneficiaries__yd_0</t>
  </si>
  <si>
    <t>4_subsidy_fuel_direct_pc_benefits__yd_0</t>
  </si>
  <si>
    <t>4_subsidy_fuel_direct_pc_coverage__yd_0</t>
  </si>
  <si>
    <t>4_subsidy_fuel_direct_pc_mean__yd_0</t>
  </si>
  <si>
    <t>4_all_policies_miti_pc_beneficiaries__yd_0</t>
  </si>
  <si>
    <t>4_all_policies_miti_pc_benefits__yd_0</t>
  </si>
  <si>
    <t>4_all_policies_miti_pc_coverage__yd_0</t>
  </si>
  <si>
    <t>4_all_policies_miti_pc_mean__yd_0</t>
  </si>
  <si>
    <t>4_all_policies_pc_beneficiaries__yd_0</t>
  </si>
  <si>
    <t>4_all_policies_pc_benefits__yd_0</t>
  </si>
  <si>
    <t>4_all_policies_pc_coverage__yd_0</t>
  </si>
  <si>
    <t>4_all_policies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ll_policies_miti_gini__yd_0</t>
  </si>
  <si>
    <t>4_inc_all_policies_miti_theil__yd_0</t>
  </si>
  <si>
    <t>4_inc_all_policies_miti_fgt0__yd_0</t>
  </si>
  <si>
    <t>4_inc_all_policies_miti_fgt1__yd_0</t>
  </si>
  <si>
    <t>4_inc_all_policies_miti_fgt2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subs_pc</t>
  </si>
  <si>
    <t>all_tax_pc</t>
  </si>
  <si>
    <t>am_new_pnbsf_pc</t>
  </si>
  <si>
    <t>all_elec_pc</t>
  </si>
  <si>
    <t>subsidy_elec_direct_pc</t>
  </si>
  <si>
    <t>subsidy_fuel_pc</t>
  </si>
  <si>
    <t>all_policies_pc</t>
  </si>
  <si>
    <t>all_policies_miti_pc</t>
  </si>
  <si>
    <t>subsidy_fuel_direct_pc</t>
  </si>
  <si>
    <t>all_fuel_pc</t>
  </si>
  <si>
    <t>subsidy_elec_pc</t>
  </si>
  <si>
    <t>subsidy_elec_indirect_pc</t>
  </si>
  <si>
    <t>vat_elec_pc</t>
  </si>
  <si>
    <t>subsidy_fuel_indirect_pc</t>
  </si>
  <si>
    <t>am_new_pnbsf_pc</t>
  </si>
  <si>
    <t>subsidy_elec_direct_pc</t>
  </si>
  <si>
    <t>all_fuel_pc</t>
  </si>
  <si>
    <t>all_tax_pc</t>
  </si>
  <si>
    <t>subsidy_elec_indirect_pc</t>
  </si>
  <si>
    <t>subsidy_fuel_pc</t>
  </si>
  <si>
    <t>subsidy_elec_pc</t>
  </si>
  <si>
    <t>vat_fuel_pc</t>
  </si>
  <si>
    <t>all_subs_pc</t>
  </si>
  <si>
    <t>subsidy_fuel_direct_pc</t>
  </si>
  <si>
    <t>all_policies_miti_pc</t>
  </si>
  <si>
    <t>vat_elec_pc</t>
  </si>
  <si>
    <t>all_policies_pc</t>
  </si>
  <si>
    <t>all_elec_pc</t>
  </si>
  <si>
    <t>subsidy_fuel_indirect_pc</t>
  </si>
  <si>
    <t>subsidy_elec_indirect_pc</t>
  </si>
  <si>
    <t>subsidy_elec_pc</t>
  </si>
  <si>
    <t>all_elec_pc</t>
  </si>
  <si>
    <t>subsidy_fuel_indirect_pc</t>
  </si>
  <si>
    <t>all_fuel_pc</t>
  </si>
  <si>
    <t>am_new_pnbsf_pc</t>
  </si>
  <si>
    <t>all_policies_pc</t>
  </si>
  <si>
    <t>all_tax_pc</t>
  </si>
  <si>
    <t>all_policies_miti_pc</t>
  </si>
  <si>
    <t>subsidy_fuel_pc</t>
  </si>
  <si>
    <t>subsidy_fuel_direct_pc</t>
  </si>
  <si>
    <t>subsidy_elec_direct_pc</t>
  </si>
  <si>
    <t>vat_fuel_pc</t>
  </si>
  <si>
    <t>vat_elec_pc</t>
  </si>
  <si>
    <t>all_subs_pc</t>
  </si>
  <si>
    <t>subsidy_elec_pc</t>
  </si>
  <si>
    <t>subsidy_fuel_pc</t>
  </si>
  <si>
    <t>am_new_pnbsf_pc</t>
  </si>
  <si>
    <t>subsidy_fuel_direct_pc</t>
  </si>
  <si>
    <t>all_tax_pc</t>
  </si>
  <si>
    <t>all_policies_pc</t>
  </si>
  <si>
    <t>subsidy_elec_direct_pc</t>
  </si>
  <si>
    <t>subsidy_fuel_indirect_pc</t>
  </si>
  <si>
    <t>vat_fuel_pc</t>
  </si>
  <si>
    <t>subsidy_elec_indirect_pc</t>
  </si>
  <si>
    <t>vat_elec_pc</t>
  </si>
  <si>
    <t>all_policies_miti_pc</t>
  </si>
  <si>
    <t>all_elec_pc</t>
  </si>
  <si>
    <t>all_fuel_pc</t>
  </si>
  <si>
    <t>subsidy_elec_direct_pc</t>
  </si>
  <si>
    <t>all_policies_pc</t>
  </si>
  <si>
    <t>subsidy_fuel_indirect_pc</t>
  </si>
  <si>
    <t>subsidy_elec_pc</t>
  </si>
  <si>
    <t>vat_elec_pc</t>
  </si>
  <si>
    <t>all_tax_pc</t>
  </si>
  <si>
    <t>subsidy_fuel_pc</t>
  </si>
  <si>
    <t>all_subs_pc</t>
  </si>
  <si>
    <t>all_elec_pc</t>
  </si>
  <si>
    <t>am_new_pnbsf_pc</t>
  </si>
  <si>
    <t>vat_fuel_pc</t>
  </si>
  <si>
    <t>all_fuel_pc</t>
  </si>
  <si>
    <t>subsidy_elec_indirect_pc</t>
  </si>
  <si>
    <t>subsidy_fuel_direct_pc</t>
  </si>
  <si>
    <t>all_policies_miti_pc</t>
  </si>
  <si>
    <t>subsidy_fuel_pc</t>
  </si>
  <si>
    <t>all_policies_pc</t>
  </si>
  <si>
    <t>all_elec_pc</t>
  </si>
  <si>
    <t>am_new_pnbsf_pc</t>
  </si>
  <si>
    <t>subsidy_fuel_direct_pc</t>
  </si>
  <si>
    <t>all_fuel_pc</t>
  </si>
  <si>
    <t>subsidy_fuel_indirect_pc</t>
  </si>
  <si>
    <t>subsidy_elec_direct_pc</t>
  </si>
  <si>
    <t>vat_elec_pc</t>
  </si>
  <si>
    <t>subsidy_elec_pc</t>
  </si>
  <si>
    <t>all_tax_pc</t>
  </si>
  <si>
    <t>all_subs_pc</t>
  </si>
  <si>
    <t>vat_fuel_pc</t>
  </si>
  <si>
    <t>all_policies_miti_pc</t>
  </si>
  <si>
    <t>subsidy_elec_indirect_pc</t>
  </si>
  <si>
    <t>all_policies_pc</t>
  </si>
  <si>
    <t>all_tax_pc</t>
  </si>
  <si>
    <t>subsidy_fuel_direct_pc</t>
  </si>
  <si>
    <t>am_new_pnbsf_pc</t>
  </si>
  <si>
    <t>all_elec_pc</t>
  </si>
  <si>
    <t>all_subs_pc</t>
  </si>
  <si>
    <t>all_policies_miti_pc</t>
  </si>
  <si>
    <t>subsidy_elec_direct_pc</t>
  </si>
  <si>
    <t>subsidy_elec_pc</t>
  </si>
  <si>
    <t>subsidy_fuel_indirect_pc</t>
  </si>
  <si>
    <t>subsidy_fuel_pc</t>
  </si>
  <si>
    <t>vat_fuel_pc</t>
  </si>
  <si>
    <t>all_fuel_pc</t>
  </si>
  <si>
    <t>vat_elec_pc</t>
  </si>
  <si>
    <t>subsidy_elec_indirect_pc</t>
  </si>
  <si>
    <t>subsidy_fuel_indirect_pc</t>
  </si>
  <si>
    <t>am_new_pnbsf_pc</t>
  </si>
  <si>
    <t>subsidy_elec_pc</t>
  </si>
  <si>
    <t>all_subs_pc</t>
  </si>
  <si>
    <t>all_policies_pc</t>
  </si>
  <si>
    <t>subsidy_elec_indirect_pc</t>
  </si>
  <si>
    <t>vat_elec_pc</t>
  </si>
  <si>
    <t>subsidy_elec_direct_pc</t>
  </si>
  <si>
    <t>all_fuel_pc</t>
  </si>
  <si>
    <t>all_policies_miti_pc</t>
  </si>
  <si>
    <t>subsidy_fuel_pc</t>
  </si>
  <si>
    <t>subsidy_fuel_direct_pc</t>
  </si>
  <si>
    <t>vat_fuel_pc</t>
  </si>
  <si>
    <t>all_elec_pc</t>
  </si>
  <si>
    <t>all_tax_pc</t>
  </si>
  <si>
    <t>subsidy_elec_pc</t>
  </si>
  <si>
    <t>all_elec_pc</t>
  </si>
  <si>
    <t>am_new_pnbsf_pc</t>
  </si>
  <si>
    <t>subsidy_fuel_direct_pc</t>
  </si>
  <si>
    <t>vat_elec_pc</t>
  </si>
  <si>
    <t>subsidy_fuel_pc</t>
  </si>
  <si>
    <t>all_tax_pc</t>
  </si>
  <si>
    <t>vat_fuel_pc</t>
  </si>
  <si>
    <t>subsidy_fuel_indirect_pc</t>
  </si>
  <si>
    <t>all_fuel_pc</t>
  </si>
  <si>
    <t>subsidy_elec_direct_pc</t>
  </si>
  <si>
    <t>subsidy_elec_indirect_pc</t>
  </si>
  <si>
    <t>all_policies_miti_pc</t>
  </si>
  <si>
    <t>all_policies_pc</t>
  </si>
  <si>
    <t>all_subs_pc</t>
  </si>
  <si>
    <t>vat_elec_pc</t>
  </si>
  <si>
    <t>am_new_pnbsf_pc</t>
  </si>
  <si>
    <t>all_policies_miti_pc</t>
  </si>
  <si>
    <t>subsidy_fuel_indirect_pc</t>
  </si>
  <si>
    <t>all_subs_pc</t>
  </si>
  <si>
    <t>all_policies_pc</t>
  </si>
  <si>
    <t>vat_fuel_pc</t>
  </si>
  <si>
    <t>subsidy_elec_direct_pc</t>
  </si>
  <si>
    <t>subsidy_fuel_direct_pc</t>
  </si>
  <si>
    <t>all_fuel_pc</t>
  </si>
  <si>
    <t>all_tax_pc</t>
  </si>
  <si>
    <t>all_elec_pc</t>
  </si>
  <si>
    <t>subsidy_elec_indirect_pc</t>
  </si>
  <si>
    <t>subsidy_elec_pc</t>
  </si>
  <si>
    <t>subsidy_fuel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vat_elec_pc</t>
  </si>
  <si>
    <t>all_tax_pc</t>
  </si>
  <si>
    <t>subsidy_elec_direct_pc</t>
  </si>
  <si>
    <t>subsidy_fuel_indirect_pc</t>
  </si>
  <si>
    <t>all_fuel_pc</t>
  </si>
  <si>
    <t>subsidy_elec_pc</t>
  </si>
  <si>
    <t>subsidy_elec_indirect_pc</t>
  </si>
  <si>
    <t>subsidy_fuel_direct_pc</t>
  </si>
  <si>
    <t>all_elec_pc</t>
  </si>
  <si>
    <t>vat_fuel_pc</t>
  </si>
  <si>
    <t>subsidy_fuel_pc</t>
  </si>
  <si>
    <t>all_subs_pc</t>
  </si>
  <si>
    <t>all_policies_pc</t>
  </si>
  <si>
    <t>am_new_pnbsf_pc</t>
  </si>
  <si>
    <t>all_policies_miti_pc</t>
  </si>
  <si>
    <t>subsidy_fuel_pc</t>
  </si>
  <si>
    <t>all_policies_miti_pc</t>
  </si>
  <si>
    <t>subsidy_fuel_indirect_pc</t>
  </si>
  <si>
    <t>vat_fuel_pc</t>
  </si>
  <si>
    <t>vat_elec_pc</t>
  </si>
  <si>
    <t>all_fuel_pc</t>
  </si>
  <si>
    <t>all_tax_pc</t>
  </si>
  <si>
    <t>subsidy_elec_direct_pc</t>
  </si>
  <si>
    <t>am_new_pnbsf_pc</t>
  </si>
  <si>
    <t>subsidy_elec_indirect_pc</t>
  </si>
  <si>
    <t>subsidy_elec_pc</t>
  </si>
  <si>
    <t>all_subs_pc</t>
  </si>
  <si>
    <t>subsidy_fuel_direct_pc</t>
  </si>
  <si>
    <t>all_policies_pc</t>
  </si>
  <si>
    <t>all_elec_pc</t>
  </si>
  <si>
    <t>subsidy_fuel_indirect_pc</t>
  </si>
  <si>
    <t>all_policies_pc</t>
  </si>
  <si>
    <t>subsidy_elec_direct_pc</t>
  </si>
  <si>
    <t>all_tax_pc</t>
  </si>
  <si>
    <t>am_new_pnbsf_pc</t>
  </si>
  <si>
    <t>vat_fuel_pc</t>
  </si>
  <si>
    <t>subsidy_fuel_pc</t>
  </si>
  <si>
    <t>all_elec_pc</t>
  </si>
  <si>
    <t>subsidy_fuel_direct_pc</t>
  </si>
  <si>
    <t>vat_elec_pc</t>
  </si>
  <si>
    <t>all_fuel_pc</t>
  </si>
  <si>
    <t>subsidy_elec_indirect_pc</t>
  </si>
  <si>
    <t>subsidy_elec_pc</t>
  </si>
  <si>
    <t>all_subs_pc</t>
  </si>
  <si>
    <t>all_policies_miti_pc</t>
  </si>
  <si>
    <t>subsidy_elec_direct_pc</t>
  </si>
  <si>
    <t>subsidy_elec_pc</t>
  </si>
  <si>
    <t>subsidy_elec_indirect_pc</t>
  </si>
  <si>
    <t>all_policies_pc</t>
  </si>
  <si>
    <t>vat_fuel_pc</t>
  </si>
  <si>
    <t>am_new_pnbsf_pc</t>
  </si>
  <si>
    <t>all_tax_pc</t>
  </si>
  <si>
    <t>subsidy_fuel_pc</t>
  </si>
  <si>
    <t>vat_elec_pc</t>
  </si>
  <si>
    <t>all_policies_miti_pc</t>
  </si>
  <si>
    <t>all_elec_pc</t>
  </si>
  <si>
    <t>all_fuel_pc</t>
  </si>
  <si>
    <t>all_subs_pc</t>
  </si>
  <si>
    <t>subsidy_fuel_indirect_pc</t>
  </si>
  <si>
    <t>subsidy_fuel_direct_pc</t>
  </si>
  <si>
    <t>vat_elec_pc</t>
  </si>
  <si>
    <t>vat_fuel_pc</t>
  </si>
  <si>
    <t>all_fuel_pc</t>
  </si>
  <si>
    <t>am_new_pnbsf_pc</t>
  </si>
  <si>
    <t>all_policies_miti_pc</t>
  </si>
  <si>
    <t>subsidy_elec_pc</t>
  </si>
  <si>
    <t>all_policies_pc</t>
  </si>
  <si>
    <t>all_subs_pc</t>
  </si>
  <si>
    <t>subsidy_fuel_pc</t>
  </si>
  <si>
    <t>subsidy_fuel_indirect_pc</t>
  </si>
  <si>
    <t>subsidy_elec_direct_pc</t>
  </si>
  <si>
    <t>all_tax_pc</t>
  </si>
  <si>
    <t>all_elec_pc</t>
  </si>
  <si>
    <t>subsidy_fuel_direct_pc</t>
  </si>
  <si>
    <t>subsidy_elec_indirect_pc</t>
  </si>
  <si>
    <t>vat_elec_pc</t>
  </si>
  <si>
    <t>subsidy_fuel_direct_pc</t>
  </si>
  <si>
    <t>all_tax_pc</t>
  </si>
  <si>
    <t>all_fuel_pc</t>
  </si>
  <si>
    <t>all_elec_pc</t>
  </si>
  <si>
    <t>subsidy_elec_direct_pc</t>
  </si>
  <si>
    <t>am_new_pnbsf_pc</t>
  </si>
  <si>
    <t>all_policies_pc</t>
  </si>
  <si>
    <t>subsidy_elec_pc</t>
  </si>
  <si>
    <t>subsidy_fuel_indirect_pc</t>
  </si>
  <si>
    <t>all_subs_pc</t>
  </si>
  <si>
    <t>subsidy_fuel_pc</t>
  </si>
  <si>
    <t>vat_fuel_pc</t>
  </si>
  <si>
    <t>all_policies_miti_pc</t>
  </si>
  <si>
    <t>all_elec_pc</t>
  </si>
  <si>
    <t>vat_elec_pc</t>
  </si>
  <si>
    <t>all_policies_pc</t>
  </si>
  <si>
    <t>all_policies_miti_pc</t>
  </si>
  <si>
    <t>subsidy_elec_direct_pc</t>
  </si>
  <si>
    <t>subsidy_fuel_indirect_pc</t>
  </si>
  <si>
    <t>subsidy_elec_pc</t>
  </si>
  <si>
    <t>all_fuel_pc</t>
  </si>
  <si>
    <t>subsidy_fuel_direct_pc</t>
  </si>
  <si>
    <t>vat_fuel_pc</t>
  </si>
  <si>
    <t>subsidy_elec_indirect_pc</t>
  </si>
  <si>
    <t>all_tax_pc</t>
  </si>
  <si>
    <t>subsidy_fuel_pc</t>
  </si>
  <si>
    <t>all_subs_pc</t>
  </si>
  <si>
    <t>am_new_pnbsf_pc</t>
  </si>
  <si>
    <t>all_elec_pc</t>
  </si>
  <si>
    <t>vat_elec_pc</t>
  </si>
  <si>
    <t>all_policies_miti_pc</t>
  </si>
  <si>
    <t>all_policies_pc</t>
  </si>
  <si>
    <t>subsidy_elec_pc</t>
  </si>
  <si>
    <t>subsidy_fuel_pc</t>
  </si>
  <si>
    <t>subsidy_elec_indirect_pc</t>
  </si>
  <si>
    <t>am_new_pnbsf_pc</t>
  </si>
  <si>
    <t>subsidy_fuel_direct_pc</t>
  </si>
  <si>
    <t>all_subs_pc</t>
  </si>
  <si>
    <t>vat_fuel_pc</t>
  </si>
  <si>
    <t>all_tax_pc</t>
  </si>
  <si>
    <t>subsidy_elec_direct_pc</t>
  </si>
  <si>
    <t>subsidy_fuel_indirect_pc</t>
  </si>
  <si>
    <t>all_fuel_pc</t>
  </si>
  <si>
    <t>subsidy_fuel_indirect_pc</t>
  </si>
  <si>
    <t>subsidy_fuel_direct_pc</t>
  </si>
  <si>
    <t>all_tax_pc</t>
  </si>
  <si>
    <t>subsidy_fuel_pc</t>
  </si>
  <si>
    <t>am_new_pnbsf_pc</t>
  </si>
  <si>
    <t>all_policies_miti_pc</t>
  </si>
  <si>
    <t>subsidy_elec_indirect_pc</t>
  </si>
  <si>
    <t>vat_elec_pc</t>
  </si>
  <si>
    <t>subsidy_elec_pc</t>
  </si>
  <si>
    <t>all_subs_pc</t>
  </si>
  <si>
    <t>all_fuel_pc</t>
  </si>
  <si>
    <t>all_policies_pc</t>
  </si>
  <si>
    <t>all_elec_pc</t>
  </si>
  <si>
    <t>subsidy_elec_direct_pc</t>
  </si>
  <si>
    <t>vat_fuel_pc</t>
  </si>
  <si>
    <t>am_new_pnbsf_pc</t>
  </si>
  <si>
    <t>all_policies_miti_pc</t>
  </si>
  <si>
    <t>all_subs_pc</t>
  </si>
  <si>
    <t>subsidy_elec_direct_pc</t>
  </si>
  <si>
    <t>subsidy_fuel_indirect_pc</t>
  </si>
  <si>
    <t>all_policies_pc</t>
  </si>
  <si>
    <t>all_elec_pc</t>
  </si>
  <si>
    <t>subsidy_fuel_pc</t>
  </si>
  <si>
    <t>subsidy_fuel_direct_pc</t>
  </si>
  <si>
    <t>vat_elec_pc</t>
  </si>
  <si>
    <t>subsidy_elec_pc</t>
  </si>
  <si>
    <t>vat_fuel_pc</t>
  </si>
  <si>
    <t>subsidy_elec_indirect_pc</t>
  </si>
  <si>
    <t>all_fuel_pc</t>
  </si>
  <si>
    <t>all_tax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vat_elec_pc</t>
  </si>
  <si>
    <t>all_subs_pc</t>
  </si>
  <si>
    <t>am_new_pnbsf_pc</t>
  </si>
  <si>
    <t>subsidy_fuel_indirect_pc</t>
  </si>
  <si>
    <t>all_policies_pc</t>
  </si>
  <si>
    <t>all_elec_pc</t>
  </si>
  <si>
    <t>all_fuel_pc</t>
  </si>
  <si>
    <t>subsidy_elec_pc</t>
  </si>
  <si>
    <t>subsidy_elec_indirect_pc</t>
  </si>
  <si>
    <t>all_policies_miti_pc</t>
  </si>
  <si>
    <t>subsidy_fuel_direct_pc</t>
  </si>
  <si>
    <t>vat_fuel_pc</t>
  </si>
  <si>
    <t>subsidy_fuel_pc</t>
  </si>
  <si>
    <t>subsidy_elec_direct_pc</t>
  </si>
  <si>
    <t>all_tax_pc</t>
  </si>
  <si>
    <t>vat_elec_pc</t>
  </si>
  <si>
    <t>all_policies_miti_pc</t>
  </si>
  <si>
    <t>subsidy_fuel_pc</t>
  </si>
  <si>
    <t>all_elec_pc</t>
  </si>
  <si>
    <t>all_tax_pc</t>
  </si>
  <si>
    <t>subsidy_elec_pc</t>
  </si>
  <si>
    <t>subsidy_elec_direct_pc</t>
  </si>
  <si>
    <t>all_subs_pc</t>
  </si>
  <si>
    <t>subsidy_fuel_indirect_pc</t>
  </si>
  <si>
    <t>vat_fuel_pc</t>
  </si>
  <si>
    <t>subsidy_elec_indirect_pc</t>
  </si>
  <si>
    <t>all_fuel_pc</t>
  </si>
  <si>
    <t>subsidy_fuel_direct_pc</t>
  </si>
  <si>
    <t>am_new_pnbsf_pc</t>
  </si>
  <si>
    <t>all_policies_pc</t>
  </si>
  <si>
    <t>all_subs_pc</t>
  </si>
  <si>
    <t>subsidy_fuel_pc</t>
  </si>
  <si>
    <t>am_new_pnbsf_pc</t>
  </si>
  <si>
    <t>subsidy_elec_indirect_pc</t>
  </si>
  <si>
    <t>all_fuel_pc</t>
  </si>
  <si>
    <t>all_tax_pc</t>
  </si>
  <si>
    <t>vat_elec_pc</t>
  </si>
  <si>
    <t>subsidy_elec_direct_pc</t>
  </si>
  <si>
    <t>subsidy_elec_pc</t>
  </si>
  <si>
    <t>all_policies_miti_pc</t>
  </si>
  <si>
    <t>subsidy_fuel_indirect_pc</t>
  </si>
  <si>
    <t>all_elec_pc</t>
  </si>
  <si>
    <t>subsidy_fuel_direct_pc</t>
  </si>
  <si>
    <t>vat_fuel_pc</t>
  </si>
  <si>
    <t>am_new_pnbsf_pc</t>
  </si>
  <si>
    <t>subsidy_elec_pc</t>
  </si>
  <si>
    <t>subsidy_fuel_pc</t>
  </si>
  <si>
    <t>subsidy_fuel_indirect_pc</t>
  </si>
  <si>
    <t>all_elec_pc</t>
  </si>
  <si>
    <t>subsidy_fuel_direct_pc</t>
  </si>
  <si>
    <t>all_policies_miti_pc</t>
  </si>
  <si>
    <t>all_tax_pc</t>
  </si>
  <si>
    <t>vat_elec_pc</t>
  </si>
  <si>
    <t>all_fuel_pc</t>
  </si>
  <si>
    <t>all_policies_pc</t>
  </si>
  <si>
    <t>subsidy_elec_indirect_pc</t>
  </si>
  <si>
    <t>vat_fuel_pc</t>
  </si>
  <si>
    <t>subsidy_elec_direct_pc</t>
  </si>
  <si>
    <t>all_subs_pc</t>
  </si>
  <si>
    <t>am_new_pnbsf_pc</t>
  </si>
  <si>
    <t>subsidy_fuel_indirect_pc</t>
  </si>
  <si>
    <t>all_tax_pc</t>
  </si>
  <si>
    <t>all_fuel_pc</t>
  </si>
  <si>
    <t>subsidy_fuel_direct_pc</t>
  </si>
  <si>
    <t>vat_elec_pc</t>
  </si>
  <si>
    <t>all_elec_pc</t>
  </si>
  <si>
    <t>subsidy_fuel_pc</t>
  </si>
  <si>
    <t>all_policies_pc</t>
  </si>
  <si>
    <t>all_subs_pc</t>
  </si>
  <si>
    <t>subsidy_elec_pc</t>
  </si>
  <si>
    <t>subsidy_elec_direct_pc</t>
  </si>
  <si>
    <t>all_policies_miti_pc</t>
  </si>
  <si>
    <t>subsidy_elec_indirect_pc</t>
  </si>
  <si>
    <t>vat_fuel_pc</t>
  </si>
  <si>
    <t>subsidy_fuel_indirect_pc</t>
  </si>
  <si>
    <t>all_fuel_pc</t>
  </si>
  <si>
    <t>am_new_pnbsf_pc</t>
  </si>
  <si>
    <t>subsidy_fuel_pc</t>
  </si>
  <si>
    <t>subsidy_elec_direct_pc</t>
  </si>
  <si>
    <t>subsidy_fuel_direct_pc</t>
  </si>
  <si>
    <t>subsidy_elec_pc</t>
  </si>
  <si>
    <t>all_policies_miti_pc</t>
  </si>
  <si>
    <t>all_tax_pc</t>
  </si>
  <si>
    <t>all_subs_pc</t>
  </si>
  <si>
    <t>vat_elec_pc</t>
  </si>
  <si>
    <t>all_elec_pc</t>
  </si>
  <si>
    <t>vat_fuel_pc</t>
  </si>
  <si>
    <t>all_policies_pc</t>
  </si>
  <si>
    <t>subsidy_elec_indirect_pc</t>
  </si>
  <si>
    <t>subsidy_elec_pc</t>
  </si>
  <si>
    <t>am_new_pnbsf_pc</t>
  </si>
  <si>
    <t>subsidy_fuel_indirect_pc</t>
  </si>
  <si>
    <t>subsidy_elec_direct_pc</t>
  </si>
  <si>
    <t>all_policies_pc</t>
  </si>
  <si>
    <t>all_elec_pc</t>
  </si>
  <si>
    <t>subsidy_fuel_direct_pc</t>
  </si>
  <si>
    <t>all_policies_miti_pc</t>
  </si>
  <si>
    <t>subsidy_elec_indirect_pc</t>
  </si>
  <si>
    <t>all_subs_pc</t>
  </si>
  <si>
    <t>all_fuel_pc</t>
  </si>
  <si>
    <t>vat_fuel_pc</t>
  </si>
  <si>
    <t>subsidy_fuel_pc</t>
  </si>
  <si>
    <t>all_tax_pc</t>
  </si>
  <si>
    <t>vat_elec_pc</t>
  </si>
  <si>
    <t>all_tax_pc</t>
  </si>
  <si>
    <t>all_fuel_pc</t>
  </si>
  <si>
    <t>all_elec_pc</t>
  </si>
  <si>
    <t>subsidy_elec_indirect_pc</t>
  </si>
  <si>
    <t>subsidy_fuel_direct_pc</t>
  </si>
  <si>
    <t>subsidy_fuel_pc</t>
  </si>
  <si>
    <t>subsidy_fuel_indirect_pc</t>
  </si>
  <si>
    <t>subsidy_elec_pc</t>
  </si>
  <si>
    <t>subsidy_elec_direct_pc</t>
  </si>
  <si>
    <t>all_policies_pc</t>
  </si>
  <si>
    <t>all_policies_miti_pc</t>
  </si>
  <si>
    <t>vat_fuel_pc</t>
  </si>
  <si>
    <t>vat_elec_pc</t>
  </si>
  <si>
    <t>all_subs_pc</t>
  </si>
  <si>
    <t>am_new_pnbsf_pc</t>
  </si>
  <si>
    <t>subsidy_elec_indirect_pc</t>
  </si>
  <si>
    <t>subsidy_elec_direct_pc</t>
  </si>
  <si>
    <t>subsidy_fuel_direct_pc</t>
  </si>
  <si>
    <t>all_policies_miti_pc</t>
  </si>
  <si>
    <t>vat_elec_pc</t>
  </si>
  <si>
    <t>subsidy_elec_pc</t>
  </si>
  <si>
    <t>all_tax_pc</t>
  </si>
  <si>
    <t>subsidy_fuel_pc</t>
  </si>
  <si>
    <t>all_policies_pc</t>
  </si>
  <si>
    <t>all_elec_pc</t>
  </si>
  <si>
    <t>subsidy_fuel_indirect_pc</t>
  </si>
  <si>
    <t>am_new_pnbsf_pc</t>
  </si>
  <si>
    <t>all_fuel_pc</t>
  </si>
  <si>
    <t>vat_fuel_pc</t>
  </si>
  <si>
    <t>all_subs_pc</t>
  </si>
  <si>
    <t>all_tax_pc</t>
  </si>
  <si>
    <t>subsidy_elec_direct_pc</t>
  </si>
  <si>
    <t>vat_elec_pc</t>
  </si>
  <si>
    <t>subsidy_fuel_direct_pc</t>
  </si>
  <si>
    <t>subsidy_elec_pc</t>
  </si>
  <si>
    <t>all_elec_pc</t>
  </si>
  <si>
    <t>all_fuel_pc</t>
  </si>
  <si>
    <t>subsidy_fuel_pc</t>
  </si>
  <si>
    <t>subsidy_fuel_indirect_pc</t>
  </si>
  <si>
    <t>am_new_pnbsf_pc</t>
  </si>
  <si>
    <t>all_policies_pc</t>
  </si>
  <si>
    <t>subsidy_elec_indirect_pc</t>
  </si>
  <si>
    <t>vat_fuel_pc</t>
  </si>
  <si>
    <t>all_policies_miti_pc</t>
  </si>
  <si>
    <t>all_subs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policies_miti_pc</t>
  </si>
  <si>
    <t>all_tax_pc</t>
  </si>
  <si>
    <t>subsidy_fuel_direct_pc</t>
  </si>
  <si>
    <t>subsidy_fuel_indirect_pc</t>
  </si>
  <si>
    <t>all_fuel_pc</t>
  </si>
  <si>
    <t>am_new_pnbsf_pc</t>
  </si>
  <si>
    <t>subsidy_fuel_pc</t>
  </si>
  <si>
    <t>all_subs_pc</t>
  </si>
  <si>
    <t>subsidy_elec_indirect_pc</t>
  </si>
  <si>
    <t>all_policies_pc</t>
  </si>
  <si>
    <t>all_elec_pc</t>
  </si>
  <si>
    <t>vat_fuel_pc</t>
  </si>
  <si>
    <t>subsidy_elec_pc</t>
  </si>
  <si>
    <t>vat_elec_pc</t>
  </si>
  <si>
    <t>subsidy_elec_direct_pc</t>
  </si>
  <si>
    <t>subsidy_elec_pc</t>
  </si>
  <si>
    <t>subsidy_fuel_pc</t>
  </si>
  <si>
    <t>all_fuel_pc</t>
  </si>
  <si>
    <t>subsidy_fuel_direct_pc</t>
  </si>
  <si>
    <t>all_subs_pc</t>
  </si>
  <si>
    <t>all_policies_pc</t>
  </si>
  <si>
    <t>subsidy_elec_direct_pc</t>
  </si>
  <si>
    <t>vat_fuel_pc</t>
  </si>
  <si>
    <t>all_tax_pc</t>
  </si>
  <si>
    <t>vat_elec_pc</t>
  </si>
  <si>
    <t>am_new_pnbsf_pc</t>
  </si>
  <si>
    <t>all_policies_miti_pc</t>
  </si>
  <si>
    <t>subsidy_elec_indirect_pc</t>
  </si>
  <si>
    <t>all_elec_pc</t>
  </si>
  <si>
    <t>subsidy_fuel_indirect_pc</t>
  </si>
  <si>
    <t>vat_fuel_pc</t>
  </si>
  <si>
    <t>all_fuel_pc</t>
  </si>
  <si>
    <t>all_elec_pc</t>
  </si>
  <si>
    <t>vat_elec_pc</t>
  </si>
  <si>
    <t>all_subs_pc</t>
  </si>
  <si>
    <t>subsidy_fuel_indirect_pc</t>
  </si>
  <si>
    <t>subsidy_elec_indirect_pc</t>
  </si>
  <si>
    <t>subsidy_elec_direct_pc</t>
  </si>
  <si>
    <t>am_new_pnbsf_pc</t>
  </si>
  <si>
    <t>subsidy_elec_pc</t>
  </si>
  <si>
    <t>all_policies_miti_pc</t>
  </si>
  <si>
    <t>subsidy_fuel_direct_pc</t>
  </si>
  <si>
    <t>subsidy_fuel_pc</t>
  </si>
  <si>
    <t>all_policies_pc</t>
  </si>
  <si>
    <t>all_tax_pc</t>
  </si>
  <si>
    <t>vat_fuel_pc</t>
  </si>
  <si>
    <t>all_fuel_pc</t>
  </si>
  <si>
    <t>subsidy_elec_pc</t>
  </si>
  <si>
    <t>subsidy_fuel_direct_pc</t>
  </si>
  <si>
    <t>vat_elec_pc</t>
  </si>
  <si>
    <t>all_tax_pc</t>
  </si>
  <si>
    <t>all_subs_pc</t>
  </si>
  <si>
    <t>all_policies_pc</t>
  </si>
  <si>
    <t>all_policies_miti_pc</t>
  </si>
  <si>
    <t>subsidy_elec_indirect_pc</t>
  </si>
  <si>
    <t>subsidy_elec_direct_pc</t>
  </si>
  <si>
    <t>all_elec_pc</t>
  </si>
  <si>
    <t>am_new_pnbsf_pc</t>
  </si>
  <si>
    <t>subsidy_fuel_indirect_pc</t>
  </si>
  <si>
    <t>subsidy_fuel_pc</t>
  </si>
  <si>
    <t>am_new_pnbsf_pc</t>
  </si>
  <si>
    <t>vat_fuel_pc</t>
  </si>
  <si>
    <t>subsidy_fuel_direct_pc</t>
  </si>
  <si>
    <t>all_tax_pc</t>
  </si>
  <si>
    <t>all_subs_pc</t>
  </si>
  <si>
    <t>all_policies_miti_pc</t>
  </si>
  <si>
    <t>subsidy_fuel_indirect_pc</t>
  </si>
  <si>
    <t>all_fuel_pc</t>
  </si>
  <si>
    <t>subsidy_fuel_pc</t>
  </si>
  <si>
    <t>subsidy_elec_indirect_pc</t>
  </si>
  <si>
    <t>all_policies_pc</t>
  </si>
  <si>
    <t>subsidy_elec_direct_pc</t>
  </si>
  <si>
    <t>all_elec_pc</t>
  </si>
  <si>
    <t>subsidy_elec_pc</t>
  </si>
  <si>
    <t>vat_elec_pc</t>
  </si>
  <si>
    <t>all_policies_pc</t>
  </si>
  <si>
    <t>all_elec_pc</t>
  </si>
  <si>
    <t>subsidy_elec_indirect_pc</t>
  </si>
  <si>
    <t>all_policies_miti_pc</t>
  </si>
  <si>
    <t>vat_fuel_pc</t>
  </si>
  <si>
    <t>subsidy_elec_direct_pc</t>
  </si>
  <si>
    <t>subsidy_fuel_direct_pc</t>
  </si>
  <si>
    <t>all_tax_pc</t>
  </si>
  <si>
    <t>all_subs_pc</t>
  </si>
  <si>
    <t>vat_elec_pc</t>
  </si>
  <si>
    <t>subsidy_fuel_indirect_pc</t>
  </si>
  <si>
    <t>all_fuel_pc</t>
  </si>
  <si>
    <t>subsidy_fuel_pc</t>
  </si>
  <si>
    <t>subsidy_elec_pc</t>
  </si>
  <si>
    <t>am_new_pnbsf_pc</t>
  </si>
  <si>
    <t>subsidy_fuel_pc</t>
  </si>
  <si>
    <t>vat_elec_pc</t>
  </si>
  <si>
    <t>all_fuel_pc</t>
  </si>
  <si>
    <t>subsidy_elec_pc</t>
  </si>
  <si>
    <t>subsidy_elec_direct_pc</t>
  </si>
  <si>
    <t>subsidy_elec_indirect_pc</t>
  </si>
  <si>
    <t>vat_fuel_pc</t>
  </si>
  <si>
    <t>all_elec_pc</t>
  </si>
  <si>
    <t>subsidy_fuel_direct_pc</t>
  </si>
  <si>
    <t>am_new_pnbsf_pc</t>
  </si>
  <si>
    <t>all_policies_pc</t>
  </si>
  <si>
    <t>all_tax_pc</t>
  </si>
  <si>
    <t>subsidy_fuel_indirect_pc</t>
  </si>
  <si>
    <t>all_policies_miti_pc</t>
  </si>
  <si>
    <t>all_subs_pc</t>
  </si>
  <si>
    <t>all_fuel_pc</t>
  </si>
  <si>
    <t>all_policies_pc</t>
  </si>
  <si>
    <t>all_tax_pc</t>
  </si>
  <si>
    <t>vat_fuel_pc</t>
  </si>
  <si>
    <t>subsidy_elec_indirect_pc</t>
  </si>
  <si>
    <t>subsidy_fuel_indirect_pc</t>
  </si>
  <si>
    <t>am_new_pnbsf_pc</t>
  </si>
  <si>
    <t>all_subs_pc</t>
  </si>
  <si>
    <t>subsidy_fuel_pc</t>
  </si>
  <si>
    <t>subsidy_elec_pc</t>
  </si>
  <si>
    <t>subsidy_elec_direct_pc</t>
  </si>
  <si>
    <t>subsidy_fuel_direct_pc</t>
  </si>
  <si>
    <t>vat_elec_pc</t>
  </si>
  <si>
    <t>all_policies_miti_pc</t>
  </si>
  <si>
    <t>all_elec_pc</t>
  </si>
  <si>
    <t>subsidy_fuel_pc</t>
  </si>
  <si>
    <t>subsidy_fuel_direct_pc</t>
  </si>
  <si>
    <t>subsidy_fuel_indirect_pc</t>
  </si>
  <si>
    <t>all_policies_pc</t>
  </si>
  <si>
    <t>all_policies_miti_pc</t>
  </si>
  <si>
    <t>all_elec_pc</t>
  </si>
  <si>
    <t>vat_fuel_pc</t>
  </si>
  <si>
    <t>all_fuel_pc</t>
  </si>
  <si>
    <t>all_tax_pc</t>
  </si>
  <si>
    <t>am_new_pnbsf_pc</t>
  </si>
  <si>
    <t>vat_elec_pc</t>
  </si>
  <si>
    <t>subsidy_elec_indirect_pc</t>
  </si>
  <si>
    <t>all_subs_pc</t>
  </si>
  <si>
    <t>subsidy_elec_direct_pc</t>
  </si>
  <si>
    <t>subsidy_elec_pc</t>
  </si>
  <si>
    <t>all_fuel_pc</t>
  </si>
  <si>
    <t>all_policies_pc</t>
  </si>
  <si>
    <t>subsidy_fuel_pc</t>
  </si>
  <si>
    <t>vat_fuel_pc</t>
  </si>
  <si>
    <t>subsidy_fuel_direct_pc</t>
  </si>
  <si>
    <t>all_tax_pc</t>
  </si>
  <si>
    <t>am_new_pnbsf_pc</t>
  </si>
  <si>
    <t>subsidy_elec_pc</t>
  </si>
  <si>
    <t>vat_elec_pc</t>
  </si>
  <si>
    <t>all_policies_miti_pc</t>
  </si>
  <si>
    <t>subsidy_fuel_indirect_pc</t>
  </si>
  <si>
    <t>subsidy_elec_direct_pc</t>
  </si>
  <si>
    <t>all_elec_pc</t>
  </si>
  <si>
    <t>all_subs_pc</t>
  </si>
  <si>
    <t>subsidy_elec_indirect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i>
    <t>concat</t>
  </si>
  <si>
    <t>1_subsidy_fuel_direct_pc_beneficiaries__yd_1</t>
  </si>
  <si>
    <t>1_subsidy_fuel_direct_pc_benefits__yd_1</t>
  </si>
  <si>
    <t>1_subsidy_fuel_direct_pc_coverage__yd_1</t>
  </si>
  <si>
    <t>1_subsidy_fuel_direct_pc_mean__yd_1</t>
  </si>
  <si>
    <t>1_all_policies_miti_pc_beneficiaries__yd_1</t>
  </si>
  <si>
    <t>1_all_policies_miti_pc_benefits__yd_1</t>
  </si>
  <si>
    <t>1_all_policies_miti_pc_coverage__yd_1</t>
  </si>
  <si>
    <t>1_all_policies_miti_pc_mean__yd_1</t>
  </si>
  <si>
    <t>1_all_policies_pc_beneficiaries__yd_1</t>
  </si>
  <si>
    <t>1_all_policies_pc_benefits__yd_1</t>
  </si>
  <si>
    <t>1_all_policies_pc_coverage__yd_1</t>
  </si>
  <si>
    <t>1_all_policies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ll_policies_miti_pc_beneficiaries__yd_2</t>
  </si>
  <si>
    <t>1_all_policies_miti_pc_benefits__yd_2</t>
  </si>
  <si>
    <t>1_all_policies_miti_pc_coverage__yd_2</t>
  </si>
  <si>
    <t>1_all_policies_miti_pc_mean__yd_2</t>
  </si>
  <si>
    <t>1_all_policies_pc_beneficiaries__yd_2</t>
  </si>
  <si>
    <t>1_all_policies_pc_benefits__yd_2</t>
  </si>
  <si>
    <t>1_all_policies_pc_coverage__yd_2</t>
  </si>
  <si>
    <t>1_all_policies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ll_policies_miti_pc_beneficiaries__yd_3</t>
  </si>
  <si>
    <t>1_all_policies_miti_pc_benefits__yd_3</t>
  </si>
  <si>
    <t>1_all_policies_miti_pc_coverage__yd_3</t>
  </si>
  <si>
    <t>1_all_policies_miti_pc_mean__yd_3</t>
  </si>
  <si>
    <t>1_all_policies_pc_beneficiaries__yd_3</t>
  </si>
  <si>
    <t>1_all_policies_pc_benefits__yd_3</t>
  </si>
  <si>
    <t>1_all_policies_pc_coverage__yd_3</t>
  </si>
  <si>
    <t>1_all_policies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ll_policies_miti_pc_beneficiaries__yd_4</t>
  </si>
  <si>
    <t>1_all_policies_miti_pc_benefits__yd_4</t>
  </si>
  <si>
    <t>1_all_policies_miti_pc_coverage__yd_4</t>
  </si>
  <si>
    <t>1_all_policies_miti_pc_mean__yd_4</t>
  </si>
  <si>
    <t>1_all_policies_pc_beneficiaries__yd_4</t>
  </si>
  <si>
    <t>1_all_policies_pc_benefits__yd_4</t>
  </si>
  <si>
    <t>1_all_policies_pc_coverage__yd_4</t>
  </si>
  <si>
    <t>1_all_policies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ll_policies_miti_pc_beneficiaries__yd_5</t>
  </si>
  <si>
    <t>1_all_policies_miti_pc_benefits__yd_5</t>
  </si>
  <si>
    <t>1_all_policies_miti_pc_coverage__yd_5</t>
  </si>
  <si>
    <t>1_all_policies_miti_pc_mean__yd_5</t>
  </si>
  <si>
    <t>1_all_policies_pc_beneficiaries__yd_5</t>
  </si>
  <si>
    <t>1_all_policies_pc_benefits__yd_5</t>
  </si>
  <si>
    <t>1_all_policies_pc_coverage__yd_5</t>
  </si>
  <si>
    <t>1_all_policies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ll_policies_miti_pc_beneficiaries__yd_6</t>
  </si>
  <si>
    <t>1_all_policies_miti_pc_benefits__yd_6</t>
  </si>
  <si>
    <t>1_all_policies_miti_pc_coverage__yd_6</t>
  </si>
  <si>
    <t>1_all_policies_miti_pc_mean__yd_6</t>
  </si>
  <si>
    <t>1_all_policies_pc_beneficiaries__yd_6</t>
  </si>
  <si>
    <t>1_all_policies_pc_benefits__yd_6</t>
  </si>
  <si>
    <t>1_all_policies_pc_coverage__yd_6</t>
  </si>
  <si>
    <t>1_all_policies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ll_policies_miti_pc_beneficiaries__yd_7</t>
  </si>
  <si>
    <t>1_all_policies_miti_pc_benefits__yd_7</t>
  </si>
  <si>
    <t>1_all_policies_miti_pc_coverage__yd_7</t>
  </si>
  <si>
    <t>1_all_policies_miti_pc_mean__yd_7</t>
  </si>
  <si>
    <t>1_all_policies_pc_beneficiaries__yd_7</t>
  </si>
  <si>
    <t>1_all_policies_pc_benefits__yd_7</t>
  </si>
  <si>
    <t>1_all_policies_pc_coverage__yd_7</t>
  </si>
  <si>
    <t>1_all_policies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ll_policies_miti_pc_beneficiaries__yd_8</t>
  </si>
  <si>
    <t>1_all_policies_miti_pc_benefits__yd_8</t>
  </si>
  <si>
    <t>1_all_policies_miti_pc_coverage__yd_8</t>
  </si>
  <si>
    <t>1_all_policies_miti_pc_mean__yd_8</t>
  </si>
  <si>
    <t>1_all_policies_pc_beneficiaries__yd_8</t>
  </si>
  <si>
    <t>1_all_policies_pc_benefits__yd_8</t>
  </si>
  <si>
    <t>1_all_policies_pc_coverage__yd_8</t>
  </si>
  <si>
    <t>1_all_policies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ll_policies_miti_pc_beneficiaries__yd_9</t>
  </si>
  <si>
    <t>1_all_policies_miti_pc_benefits__yd_9</t>
  </si>
  <si>
    <t>1_all_policies_miti_pc_coverage__yd_9</t>
  </si>
  <si>
    <t>1_all_policies_miti_pc_mean__yd_9</t>
  </si>
  <si>
    <t>1_all_policies_pc_beneficiaries__yd_9</t>
  </si>
  <si>
    <t>1_all_policies_pc_benefits__yd_9</t>
  </si>
  <si>
    <t>1_all_policies_pc_coverage__yd_9</t>
  </si>
  <si>
    <t>1_all_policies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ll_policies_miti_pc_beneficiaries__yd_10</t>
  </si>
  <si>
    <t>1_all_policies_miti_pc_benefits__yd_10</t>
  </si>
  <si>
    <t>1_all_policies_miti_pc_coverage__yd_10</t>
  </si>
  <si>
    <t>1_all_policies_miti_pc_mean__yd_10</t>
  </si>
  <si>
    <t>1_all_policies_pc_beneficiaries__yd_10</t>
  </si>
  <si>
    <t>1_all_policies_pc_benefits__yd_10</t>
  </si>
  <si>
    <t>1_all_policies_pc_coverage__yd_10</t>
  </si>
  <si>
    <t>1_all_policies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pc_netcash__yd_1</t>
  </si>
  <si>
    <t>1_all_fuel_pc_netcash__yd_1</t>
  </si>
  <si>
    <t>1_all_policies_miti_pc_netcash__yd_1</t>
  </si>
  <si>
    <t>1_all_policies_pc_netcash__yd_1</t>
  </si>
  <si>
    <t>1_all_subs_pc_netcash__yd_1</t>
  </si>
  <si>
    <t>1_all_tax_pc_netcash__yd_1</t>
  </si>
  <si>
    <t>1_am_new_pnbsf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miti_pc_netcash__yd_2</t>
  </si>
  <si>
    <t>1_all_policies_pc_netcash__yd_2</t>
  </si>
  <si>
    <t>1_all_subs_pc_netcash__yd_2</t>
  </si>
  <si>
    <t>1_all_tax_pc_netcash__yd_2</t>
  </si>
  <si>
    <t>1_am_new_pnbsf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miti_pc_netcash__yd_3</t>
  </si>
  <si>
    <t>1_all_policies_pc_netcash__yd_3</t>
  </si>
  <si>
    <t>1_all_subs_pc_netcash__yd_3</t>
  </si>
  <si>
    <t>1_all_tax_pc_netcash__yd_3</t>
  </si>
  <si>
    <t>1_am_new_pnbsf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miti_pc_netcash__yd_4</t>
  </si>
  <si>
    <t>1_all_policies_pc_netcash__yd_4</t>
  </si>
  <si>
    <t>1_all_subs_pc_netcash__yd_4</t>
  </si>
  <si>
    <t>1_all_tax_pc_netcash__yd_4</t>
  </si>
  <si>
    <t>1_am_new_pnbsf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miti_pc_netcash__yd_5</t>
  </si>
  <si>
    <t>1_all_policies_pc_netcash__yd_5</t>
  </si>
  <si>
    <t>1_all_subs_pc_netcash__yd_5</t>
  </si>
  <si>
    <t>1_all_tax_pc_netcash__yd_5</t>
  </si>
  <si>
    <t>1_am_new_pnbsf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miti_pc_netcash__yd_6</t>
  </si>
  <si>
    <t>1_all_policies_pc_netcash__yd_6</t>
  </si>
  <si>
    <t>1_all_subs_pc_netcash__yd_6</t>
  </si>
  <si>
    <t>1_all_tax_pc_netcash__yd_6</t>
  </si>
  <si>
    <t>1_am_new_pnbsf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miti_pc_netcash__yd_7</t>
  </si>
  <si>
    <t>1_all_policies_pc_netcash__yd_7</t>
  </si>
  <si>
    <t>1_all_subs_pc_netcash__yd_7</t>
  </si>
  <si>
    <t>1_all_tax_pc_netcash__yd_7</t>
  </si>
  <si>
    <t>1_am_new_pnbsf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miti_pc_netcash__yd_8</t>
  </si>
  <si>
    <t>1_all_policies_pc_netcash__yd_8</t>
  </si>
  <si>
    <t>1_all_subs_pc_netcash__yd_8</t>
  </si>
  <si>
    <t>1_all_tax_pc_netcash__yd_8</t>
  </si>
  <si>
    <t>1_am_new_pnbsf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miti_pc_netcash__yd_9</t>
  </si>
  <si>
    <t>1_all_policies_pc_netcash__yd_9</t>
  </si>
  <si>
    <t>1_all_subs_pc_netcash__yd_9</t>
  </si>
  <si>
    <t>1_all_tax_pc_netcash__yd_9</t>
  </si>
  <si>
    <t>1_am_new_pnbsf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miti_pc_netcash__yd_10</t>
  </si>
  <si>
    <t>1_all_policies_pc_netcash__yd_10</t>
  </si>
  <si>
    <t>1_all_subs_pc_netcash__yd_10</t>
  </si>
  <si>
    <t>1_all_tax_pc_netcash__yd_10</t>
  </si>
  <si>
    <t>1_am_new_pnbsf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miti_pc_cond_netcash__yd_1</t>
  </si>
  <si>
    <t>1_all_policies_pc_cond_netcash__yd_1</t>
  </si>
  <si>
    <t>1_all_subs_pc_cond_netcash__yd_1</t>
  </si>
  <si>
    <t>1_all_tax_pc_cond_netcash__yd_1</t>
  </si>
  <si>
    <t>1_am_new_pnbsf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miti_pc_cond_netcash__yd_2</t>
  </si>
  <si>
    <t>1_all_policies_pc_cond_netcash__yd_2</t>
  </si>
  <si>
    <t>1_all_subs_pc_cond_netcash__yd_2</t>
  </si>
  <si>
    <t>1_all_tax_pc_cond_netcash__yd_2</t>
  </si>
  <si>
    <t>1_am_new_pnbsf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miti_pc_cond_netcash__yd_3</t>
  </si>
  <si>
    <t>1_all_policies_pc_cond_netcash__yd_3</t>
  </si>
  <si>
    <t>1_all_subs_pc_cond_netcash__yd_3</t>
  </si>
  <si>
    <t>1_all_tax_pc_cond_netcash__yd_3</t>
  </si>
  <si>
    <t>1_am_new_pnbsf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miti_pc_cond_netcash__yd_4</t>
  </si>
  <si>
    <t>1_all_policies_pc_cond_netcash__yd_4</t>
  </si>
  <si>
    <t>1_all_subs_pc_cond_netcash__yd_4</t>
  </si>
  <si>
    <t>1_all_tax_pc_cond_netcash__yd_4</t>
  </si>
  <si>
    <t>1_am_new_pnbsf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miti_pc_cond_netcash__yd_5</t>
  </si>
  <si>
    <t>1_all_policies_pc_cond_netcash__yd_5</t>
  </si>
  <si>
    <t>1_all_subs_pc_cond_netcash__yd_5</t>
  </si>
  <si>
    <t>1_all_tax_pc_cond_netcash__yd_5</t>
  </si>
  <si>
    <t>1_am_new_pnbsf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miti_pc_cond_netcash__yd_6</t>
  </si>
  <si>
    <t>1_all_policies_pc_cond_netcash__yd_6</t>
  </si>
  <si>
    <t>1_all_subs_pc_cond_netcash__yd_6</t>
  </si>
  <si>
    <t>1_all_tax_pc_cond_netcash__yd_6</t>
  </si>
  <si>
    <t>1_am_new_pnbsf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miti_pc_cond_netcash__yd_7</t>
  </si>
  <si>
    <t>1_all_policies_pc_cond_netcash__yd_7</t>
  </si>
  <si>
    <t>1_all_subs_pc_cond_netcash__yd_7</t>
  </si>
  <si>
    <t>1_all_tax_pc_cond_netcash__yd_7</t>
  </si>
  <si>
    <t>1_am_new_pnbsf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miti_pc_cond_netcash__yd_8</t>
  </si>
  <si>
    <t>1_all_policies_pc_cond_netcash__yd_8</t>
  </si>
  <si>
    <t>1_all_subs_pc_cond_netcash__yd_8</t>
  </si>
  <si>
    <t>1_all_tax_pc_cond_netcash__yd_8</t>
  </si>
  <si>
    <t>1_am_new_pnbsf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miti_pc_cond_netcash__yd_9</t>
  </si>
  <si>
    <t>1_all_policies_pc_cond_netcash__yd_9</t>
  </si>
  <si>
    <t>1_all_subs_pc_cond_netcash__yd_9</t>
  </si>
  <si>
    <t>1_all_tax_pc_cond_netcash__yd_9</t>
  </si>
  <si>
    <t>1_am_new_pnbsf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miti_pc_cond_netcash__yd_10</t>
  </si>
  <si>
    <t>1_all_policies_pc_cond_netcash__yd_10</t>
  </si>
  <si>
    <t>1_all_subs_pc_cond_netcash__yd_10</t>
  </si>
  <si>
    <t>1_all_tax_pc_cond_netcash__yd_10</t>
  </si>
  <si>
    <t>1_am_new_pnbsf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policies_pc_ai__yd_1</t>
  </si>
  <si>
    <t>1_subsidy_elec_direct_pc_ai__yd_1</t>
  </si>
  <si>
    <t>1_all_fuel_pc_ai__yd_1</t>
  </si>
  <si>
    <t>1_subsidy_elec_indirect_pc_ai__yd_1</t>
  </si>
  <si>
    <t>1_all_elec_pc_ai__yd_1</t>
  </si>
  <si>
    <t>1_subsidy_fuel_pc_ai__yd_1</t>
  </si>
  <si>
    <t>1_am_new_pnbsf_pc_ai__yd_1</t>
  </si>
  <si>
    <t>1_subsidy_fuel_direct_pc_ai__yd_1</t>
  </si>
  <si>
    <t>1_all_subs_pc_ai__yd_1</t>
  </si>
  <si>
    <t>1_all_policies_miti_pc_ai__yd_1</t>
  </si>
  <si>
    <t>1_subsidy_fuel_indirect_pc_ai__yd_1</t>
  </si>
  <si>
    <t>1_all_tax_pc_ai__yd_1</t>
  </si>
  <si>
    <t>1_vat_fuel_pc_ai__yd_1</t>
  </si>
  <si>
    <t>1_vat_elec_pc_ai__yd_1</t>
  </si>
  <si>
    <t>1_subsidy_elec_pc_ai__yd_1</t>
  </si>
  <si>
    <t>1_vat_elec_pc_ai__yd_2</t>
  </si>
  <si>
    <t>1_am_new_pnbsf_pc_ai__yd_2</t>
  </si>
  <si>
    <t>1_subsidy_fuel_direct_pc_ai__yd_2</t>
  </si>
  <si>
    <t>1_subsidy_fuel_indirect_pc_ai__yd_2</t>
  </si>
  <si>
    <t>1_subsidy_elec_pc_ai__yd_2</t>
  </si>
  <si>
    <t>1_vat_fuel_pc_ai__yd_2</t>
  </si>
  <si>
    <t>1_all_subs_pc_ai__yd_2</t>
  </si>
  <si>
    <t>1_subsidy_elec_direct_pc_ai__yd_2</t>
  </si>
  <si>
    <t>1_all_policies_pc_ai__yd_2</t>
  </si>
  <si>
    <t>1_all_tax_pc_ai__yd_2</t>
  </si>
  <si>
    <t>1_all_fuel_pc_ai__yd_2</t>
  </si>
  <si>
    <t>1_all_policies_miti_pc_ai__yd_2</t>
  </si>
  <si>
    <t>1_subsidy_elec_indirect_pc_ai__yd_2</t>
  </si>
  <si>
    <t>1_subsidy_fuel_pc_ai__yd_2</t>
  </si>
  <si>
    <t>1_all_elec_pc_ai__yd_2</t>
  </si>
  <si>
    <t>1_subsidy_fuel_pc_ai__yd_3</t>
  </si>
  <si>
    <t>1_all_policies_pc_ai__yd_3</t>
  </si>
  <si>
    <t>1_am_new_pnbsf_pc_ai__yd_3</t>
  </si>
  <si>
    <t>1_all_subs_pc_ai__yd_3</t>
  </si>
  <si>
    <t>1_all_tax_pc_ai__yd_3</t>
  </si>
  <si>
    <t>1_subsidy_elec_direct_pc_ai__yd_3</t>
  </si>
  <si>
    <t>1_subsidy_elec_pc_ai__yd_3</t>
  </si>
  <si>
    <t>1_all_fuel_pc_ai__yd_3</t>
  </si>
  <si>
    <t>1_vat_elec_pc_ai__yd_3</t>
  </si>
  <si>
    <t>1_subsidy_fuel_direct_pc_ai__yd_3</t>
  </si>
  <si>
    <t>1_subsidy_elec_indirect_pc_ai__yd_3</t>
  </si>
  <si>
    <t>1_all_policies_miti_pc_ai__yd_3</t>
  </si>
  <si>
    <t>1_all_elec_pc_ai__yd_3</t>
  </si>
  <si>
    <t>1_vat_fuel_pc_ai__yd_3</t>
  </si>
  <si>
    <t>1_subsidy_fuel_indirect_pc_ai__yd_3</t>
  </si>
  <si>
    <t>1_subsidy_fuel_pc_ai__yd_4</t>
  </si>
  <si>
    <t>1_all_fuel_pc_ai__yd_4</t>
  </si>
  <si>
    <t>1_subsidy_fuel_direct_pc_ai__yd_4</t>
  </si>
  <si>
    <t>1_vat_fuel_pc_ai__yd_4</t>
  </si>
  <si>
    <t>1_subsidy_elec_direct_pc_ai__yd_4</t>
  </si>
  <si>
    <t>1_subsidy_fuel_indirect_pc_ai__yd_4</t>
  </si>
  <si>
    <t>1_subsidy_elec_indirect_pc_ai__yd_4</t>
  </si>
  <si>
    <t>1_all_elec_pc_ai__yd_4</t>
  </si>
  <si>
    <t>1_subsidy_elec_pc_ai__yd_4</t>
  </si>
  <si>
    <t>1_all_subs_pc_ai__yd_4</t>
  </si>
  <si>
    <t>1_am_new_pnbsf_pc_ai__yd_4</t>
  </si>
  <si>
    <t>1_vat_elec_pc_ai__yd_4</t>
  </si>
  <si>
    <t>1_all_tax_pc_ai__yd_4</t>
  </si>
  <si>
    <t>1_all_policies_miti_pc_ai__yd_4</t>
  </si>
  <si>
    <t>1_all_policies_pc_ai__yd_4</t>
  </si>
  <si>
    <t>1_all_elec_pc_ai__yd_5</t>
  </si>
  <si>
    <t>1_subsidy_fuel_direct_pc_ai__yd_5</t>
  </si>
  <si>
    <t>1_subsidy_elec_direct_pc_ai__yd_5</t>
  </si>
  <si>
    <t>1_all_policies_pc_ai__yd_5</t>
  </si>
  <si>
    <t>1_subsidy_fuel_indirect_pc_ai__yd_5</t>
  </si>
  <si>
    <t>1_vat_fuel_pc_ai__yd_5</t>
  </si>
  <si>
    <t>1_all_subs_pc_ai__yd_5</t>
  </si>
  <si>
    <t>1_all_tax_pc_ai__yd_5</t>
  </si>
  <si>
    <t>1_vat_elec_pc_ai__yd_5</t>
  </si>
  <si>
    <t>1_am_new_pnbsf_pc_ai__yd_5</t>
  </si>
  <si>
    <t>1_subsidy_fuel_pc_ai__yd_5</t>
  </si>
  <si>
    <t>1_subsidy_elec_pc_ai__yd_5</t>
  </si>
  <si>
    <t>1_all_policies_miti_pc_ai__yd_5</t>
  </si>
  <si>
    <t>1_subsidy_elec_indirect_pc_ai__yd_5</t>
  </si>
  <si>
    <t>1_all_fuel_pc_ai__yd_5</t>
  </si>
  <si>
    <t>1_all_subs_pc_ai__yd_6</t>
  </si>
  <si>
    <t>1_all_policies_miti_pc_ai__yd_6</t>
  </si>
  <si>
    <t>1_all_policies_pc_ai__yd_6</t>
  </si>
  <si>
    <t>1_subsidy_elec_direct_pc_ai__yd_6</t>
  </si>
  <si>
    <t>1_subsidy_fuel_pc_ai__yd_6</t>
  </si>
  <si>
    <t>1_subsidy_elec_indirect_pc_ai__yd_6</t>
  </si>
  <si>
    <t>1_subsidy_fuel_direct_pc_ai__yd_6</t>
  </si>
  <si>
    <t>1_subsidy_elec_pc_ai__yd_6</t>
  </si>
  <si>
    <t>1_subsidy_fuel_indirect_pc_ai__yd_6</t>
  </si>
  <si>
    <t>1_all_elec_pc_ai__yd_6</t>
  </si>
  <si>
    <t>1_all_tax_pc_ai__yd_6</t>
  </si>
  <si>
    <t>1_am_new_pnbsf_pc_ai__yd_6</t>
  </si>
  <si>
    <t>1_all_fuel_pc_ai__yd_6</t>
  </si>
  <si>
    <t>1_vat_fuel_pc_ai__yd_6</t>
  </si>
  <si>
    <t>1_vat_elec_pc_ai__yd_6</t>
  </si>
  <si>
    <t>1_vat_elec_pc_ai__yd_7</t>
  </si>
  <si>
    <t>1_subsidy_elec_indirect_pc_ai__yd_7</t>
  </si>
  <si>
    <t>1_vat_fuel_pc_ai__yd_7</t>
  </si>
  <si>
    <t>1_all_fuel_pc_ai__yd_7</t>
  </si>
  <si>
    <t>1_subsidy_elec_pc_ai__yd_7</t>
  </si>
  <si>
    <t>1_all_policies_pc_ai__yd_7</t>
  </si>
  <si>
    <t>1_am_new_pnbsf_pc_ai__yd_7</t>
  </si>
  <si>
    <t>1_subsidy_elec_direct_pc_ai__yd_7</t>
  </si>
  <si>
    <t>1_subsidy_fuel_direct_pc_ai__yd_7</t>
  </si>
  <si>
    <t>1_all_tax_pc_ai__yd_7</t>
  </si>
  <si>
    <t>1_subsidy_fuel_indirect_pc_ai__yd_7</t>
  </si>
  <si>
    <t>1_subsidy_fuel_pc_ai__yd_7</t>
  </si>
  <si>
    <t>1_all_policies_miti_pc_ai__yd_7</t>
  </si>
  <si>
    <t>1_all_elec_pc_ai__yd_7</t>
  </si>
  <si>
    <t>1_all_subs_pc_ai__yd_7</t>
  </si>
  <si>
    <t>1_subsidy_fuel_direct_pc_ai__yd_8</t>
  </si>
  <si>
    <t>1_all_fuel_pc_ai__yd_8</t>
  </si>
  <si>
    <t>1_subsidy_elec_pc_ai__yd_8</t>
  </si>
  <si>
    <t>1_all_policies_pc_ai__yd_8</t>
  </si>
  <si>
    <t>1_subsidy_elec_indirect_pc_ai__yd_8</t>
  </si>
  <si>
    <t>1_vat_elec_pc_ai__yd_8</t>
  </si>
  <si>
    <t>1_subsidy_fuel_pc_ai__yd_8</t>
  </si>
  <si>
    <t>1_vat_fuel_pc_ai__yd_8</t>
  </si>
  <si>
    <t>1_subsidy_elec_direct_pc_ai__yd_8</t>
  </si>
  <si>
    <t>1_am_new_pnbsf_pc_ai__yd_8</t>
  </si>
  <si>
    <t>1_all_policies_miti_pc_ai__yd_8</t>
  </si>
  <si>
    <t>1_all_subs_pc_ai__yd_8</t>
  </si>
  <si>
    <t>1_all_tax_pc_ai__yd_8</t>
  </si>
  <si>
    <t>1_subsidy_fuel_indirect_pc_ai__yd_8</t>
  </si>
  <si>
    <t>1_all_elec_pc_ai__yd_8</t>
  </si>
  <si>
    <t>1_subsidy_fuel_indirect_pc_ai__yd_9</t>
  </si>
  <si>
    <t>1_subsidy_fuel_direct_pc_ai__yd_9</t>
  </si>
  <si>
    <t>1_subsidy_elec_pc_ai__yd_9</t>
  </si>
  <si>
    <t>1_all_elec_pc_ai__yd_9</t>
  </si>
  <si>
    <t>1_all_subs_pc_ai__yd_9</t>
  </si>
  <si>
    <t>1_subsidy_elec_direct_pc_ai__yd_9</t>
  </si>
  <si>
    <t>1_all_policies_miti_pc_ai__yd_9</t>
  </si>
  <si>
    <t>1_am_new_pnbsf_pc_ai__yd_9</t>
  </si>
  <si>
    <t>1_all_fuel_pc_ai__yd_9</t>
  </si>
  <si>
    <t>1_subsidy_elec_indirect_pc_ai__yd_9</t>
  </si>
  <si>
    <t>1_vat_fuel_pc_ai__yd_9</t>
  </si>
  <si>
    <t>1_all_policies_pc_ai__yd_9</t>
  </si>
  <si>
    <t>1_all_tax_pc_ai__yd_9</t>
  </si>
  <si>
    <t>1_subsidy_fuel_pc_ai__yd_9</t>
  </si>
  <si>
    <t>1_vat_elec_pc_ai__yd_9</t>
  </si>
  <si>
    <t>1_all_elec_pc_ai__yd_10</t>
  </si>
  <si>
    <t>1_subsidy_elec_indirect_pc_ai__yd_10</t>
  </si>
  <si>
    <t>1_am_new_pnbsf_pc_ai__yd_10</t>
  </si>
  <si>
    <t>1_subsidy_fuel_direct_pc_ai__yd_10</t>
  </si>
  <si>
    <t>1_all_policies_miti_pc_ai__yd_10</t>
  </si>
  <si>
    <t>1_subsidy_elec_direct_pc_ai__yd_10</t>
  </si>
  <si>
    <t>1_vat_elec_pc_ai__yd_10</t>
  </si>
  <si>
    <t>1_all_tax_pc_ai__yd_10</t>
  </si>
  <si>
    <t>1_all_fuel_pc_ai__yd_10</t>
  </si>
  <si>
    <t>1_all_policies_pc_ai__yd_10</t>
  </si>
  <si>
    <t>1_subsidy_fuel_pc_ai__yd_10</t>
  </si>
  <si>
    <t>1_subsidy_fuel_indirect_pc_ai__yd_10</t>
  </si>
  <si>
    <t>1_vat_fuel_pc_ai__yd_10</t>
  </si>
  <si>
    <t>1_subsidy_elec_pc_ai__yd_10</t>
  </si>
  <si>
    <t>1_all_subs_pc_ai__yd_10</t>
  </si>
  <si>
    <t>1_subsidy_fuel_direct_pc_beneficiaries__yd_0</t>
  </si>
  <si>
    <t>1_subsidy_fuel_direct_pc_benefits__yd_0</t>
  </si>
  <si>
    <t>1_subsidy_fuel_direct_pc_coverage__yd_0</t>
  </si>
  <si>
    <t>1_subsidy_fuel_direct_pc_mean__yd_0</t>
  </si>
  <si>
    <t>1_all_policies_miti_pc_beneficiaries__yd_0</t>
  </si>
  <si>
    <t>1_all_policies_miti_pc_benefits__yd_0</t>
  </si>
  <si>
    <t>1_all_policies_miti_pc_coverage__yd_0</t>
  </si>
  <si>
    <t>1_all_policies_miti_pc_mean__yd_0</t>
  </si>
  <si>
    <t>1_all_policies_pc_beneficiaries__yd_0</t>
  </si>
  <si>
    <t>1_all_policies_pc_benefits__yd_0</t>
  </si>
  <si>
    <t>1_all_policies_pc_coverage__yd_0</t>
  </si>
  <si>
    <t>1_all_policies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ll_policies_miti_gini__yd_0</t>
  </si>
  <si>
    <t>1_inc_all_policies_miti_theil__yd_0</t>
  </si>
  <si>
    <t>1_inc_all_policies_miti_fgt0__yd_0</t>
  </si>
  <si>
    <t>1_inc_all_policies_miti_fgt1__yd_0</t>
  </si>
  <si>
    <t>1_inc_all_policies_miti_fgt2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policies_miti_pc_beneficiaries__yd_1</t>
  </si>
  <si>
    <t>2_all_policies_miti_pc_benefits__yd_1</t>
  </si>
  <si>
    <t>2_all_policies_miti_pc_coverage__yd_1</t>
  </si>
  <si>
    <t>2_all_policies_miti_pc_mean__yd_1</t>
  </si>
  <si>
    <t>2_all_policies_pc_beneficiaries__yd_1</t>
  </si>
  <si>
    <t>2_all_policies_pc_benefits__yd_1</t>
  </si>
  <si>
    <t>2_all_policies_pc_coverage__yd_1</t>
  </si>
  <si>
    <t>2_all_policies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ll_policies_miti_pc_beneficiaries__yd_2</t>
  </si>
  <si>
    <t>2_all_policies_miti_pc_benefits__yd_2</t>
  </si>
  <si>
    <t>2_all_policies_miti_pc_coverage__yd_2</t>
  </si>
  <si>
    <t>2_all_policies_miti_pc_mean__yd_2</t>
  </si>
  <si>
    <t>2_all_policies_pc_beneficiaries__yd_2</t>
  </si>
  <si>
    <t>2_all_policies_pc_benefits__yd_2</t>
  </si>
  <si>
    <t>2_all_policies_pc_coverage__yd_2</t>
  </si>
  <si>
    <t>2_all_policies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ll_policies_miti_pc_beneficiaries__yd_3</t>
  </si>
  <si>
    <t>2_all_policies_miti_pc_benefits__yd_3</t>
  </si>
  <si>
    <t>2_all_policies_miti_pc_coverage__yd_3</t>
  </si>
  <si>
    <t>2_all_policies_miti_pc_mean__yd_3</t>
  </si>
  <si>
    <t>2_all_policies_pc_beneficiaries__yd_3</t>
  </si>
  <si>
    <t>2_all_policies_pc_benefits__yd_3</t>
  </si>
  <si>
    <t>2_all_policies_pc_coverage__yd_3</t>
  </si>
  <si>
    <t>2_all_policies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ll_policies_miti_pc_beneficiaries__yd_4</t>
  </si>
  <si>
    <t>2_all_policies_miti_pc_benefits__yd_4</t>
  </si>
  <si>
    <t>2_all_policies_miti_pc_coverage__yd_4</t>
  </si>
  <si>
    <t>2_all_policies_miti_pc_mean__yd_4</t>
  </si>
  <si>
    <t>2_all_policies_pc_beneficiaries__yd_4</t>
  </si>
  <si>
    <t>2_all_policies_pc_benefits__yd_4</t>
  </si>
  <si>
    <t>2_all_policies_pc_coverage__yd_4</t>
  </si>
  <si>
    <t>2_all_policies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ll_policies_miti_pc_beneficiaries__yd_5</t>
  </si>
  <si>
    <t>2_all_policies_miti_pc_benefits__yd_5</t>
  </si>
  <si>
    <t>2_all_policies_miti_pc_coverage__yd_5</t>
  </si>
  <si>
    <t>2_all_policies_miti_pc_mean__yd_5</t>
  </si>
  <si>
    <t>2_all_policies_pc_beneficiaries__yd_5</t>
  </si>
  <si>
    <t>2_all_policies_pc_benefits__yd_5</t>
  </si>
  <si>
    <t>2_all_policies_pc_coverage__yd_5</t>
  </si>
  <si>
    <t>2_all_policies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ll_policies_miti_pc_beneficiaries__yd_6</t>
  </si>
  <si>
    <t>2_all_policies_miti_pc_benefits__yd_6</t>
  </si>
  <si>
    <t>2_all_policies_miti_pc_coverage__yd_6</t>
  </si>
  <si>
    <t>2_all_policies_miti_pc_mean__yd_6</t>
  </si>
  <si>
    <t>2_all_policies_pc_beneficiaries__yd_6</t>
  </si>
  <si>
    <t>2_all_policies_pc_benefits__yd_6</t>
  </si>
  <si>
    <t>2_all_policies_pc_coverage__yd_6</t>
  </si>
  <si>
    <t>2_all_policies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ll_policies_miti_pc_beneficiaries__yd_7</t>
  </si>
  <si>
    <t>2_all_policies_miti_pc_benefits__yd_7</t>
  </si>
  <si>
    <t>2_all_policies_miti_pc_coverage__yd_7</t>
  </si>
  <si>
    <t>2_all_policies_miti_pc_mean__yd_7</t>
  </si>
  <si>
    <t>2_all_policies_pc_beneficiaries__yd_7</t>
  </si>
  <si>
    <t>2_all_policies_pc_benefits__yd_7</t>
  </si>
  <si>
    <t>2_all_policies_pc_coverage__yd_7</t>
  </si>
  <si>
    <t>2_all_policies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ll_policies_miti_pc_beneficiaries__yd_8</t>
  </si>
  <si>
    <t>2_all_policies_miti_pc_benefits__yd_8</t>
  </si>
  <si>
    <t>2_all_policies_miti_pc_coverage__yd_8</t>
  </si>
  <si>
    <t>2_all_policies_miti_pc_mean__yd_8</t>
  </si>
  <si>
    <t>2_all_policies_pc_beneficiaries__yd_8</t>
  </si>
  <si>
    <t>2_all_policies_pc_benefits__yd_8</t>
  </si>
  <si>
    <t>2_all_policies_pc_coverage__yd_8</t>
  </si>
  <si>
    <t>2_all_policies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ll_policies_miti_pc_beneficiaries__yd_9</t>
  </si>
  <si>
    <t>2_all_policies_miti_pc_benefits__yd_9</t>
  </si>
  <si>
    <t>2_all_policies_miti_pc_coverage__yd_9</t>
  </si>
  <si>
    <t>2_all_policies_miti_pc_mean__yd_9</t>
  </si>
  <si>
    <t>2_all_policies_pc_beneficiaries__yd_9</t>
  </si>
  <si>
    <t>2_all_policies_pc_benefits__yd_9</t>
  </si>
  <si>
    <t>2_all_policies_pc_coverage__yd_9</t>
  </si>
  <si>
    <t>2_all_policies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ll_policies_miti_pc_beneficiaries__yd_10</t>
  </si>
  <si>
    <t>2_all_policies_miti_pc_benefits__yd_10</t>
  </si>
  <si>
    <t>2_all_policies_miti_pc_coverage__yd_10</t>
  </si>
  <si>
    <t>2_all_policies_miti_pc_mean__yd_10</t>
  </si>
  <si>
    <t>2_all_policies_pc_beneficiaries__yd_10</t>
  </si>
  <si>
    <t>2_all_policies_pc_benefits__yd_10</t>
  </si>
  <si>
    <t>2_all_policies_pc_coverage__yd_10</t>
  </si>
  <si>
    <t>2_all_policies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pc_netcash__yd_1</t>
  </si>
  <si>
    <t>2_all_fuel_pc_netcash__yd_1</t>
  </si>
  <si>
    <t>2_all_policies_miti_pc_netcash__yd_1</t>
  </si>
  <si>
    <t>2_all_policies_pc_netcash__yd_1</t>
  </si>
  <si>
    <t>2_all_subs_pc_netcash__yd_1</t>
  </si>
  <si>
    <t>2_all_tax_pc_netcash__yd_1</t>
  </si>
  <si>
    <t>2_am_new_pnbsf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miti_pc_netcash__yd_2</t>
  </si>
  <si>
    <t>2_all_policies_pc_netcash__yd_2</t>
  </si>
  <si>
    <t>2_all_subs_pc_netcash__yd_2</t>
  </si>
  <si>
    <t>2_all_tax_pc_netcash__yd_2</t>
  </si>
  <si>
    <t>2_am_new_pnbsf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miti_pc_netcash__yd_3</t>
  </si>
  <si>
    <t>2_all_policies_pc_netcash__yd_3</t>
  </si>
  <si>
    <t>2_all_subs_pc_netcash__yd_3</t>
  </si>
  <si>
    <t>2_all_tax_pc_netcash__yd_3</t>
  </si>
  <si>
    <t>2_am_new_pnbsf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miti_pc_netcash__yd_4</t>
  </si>
  <si>
    <t>2_all_policies_pc_netcash__yd_4</t>
  </si>
  <si>
    <t>2_all_subs_pc_netcash__yd_4</t>
  </si>
  <si>
    <t>2_all_tax_pc_netcash__yd_4</t>
  </si>
  <si>
    <t>2_am_new_pnbsf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miti_pc_netcash__yd_5</t>
  </si>
  <si>
    <t>2_all_policies_pc_netcash__yd_5</t>
  </si>
  <si>
    <t>2_all_subs_pc_netcash__yd_5</t>
  </si>
  <si>
    <t>2_all_tax_pc_netcash__yd_5</t>
  </si>
  <si>
    <t>2_am_new_pnbsf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miti_pc_netcash__yd_6</t>
  </si>
  <si>
    <t>2_all_policies_pc_netcash__yd_6</t>
  </si>
  <si>
    <t>2_all_subs_pc_netcash__yd_6</t>
  </si>
  <si>
    <t>2_all_tax_pc_netcash__yd_6</t>
  </si>
  <si>
    <t>2_am_new_pnbsf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miti_pc_netcash__yd_7</t>
  </si>
  <si>
    <t>2_all_policies_pc_netcash__yd_7</t>
  </si>
  <si>
    <t>2_all_subs_pc_netcash__yd_7</t>
  </si>
  <si>
    <t>2_all_tax_pc_netcash__yd_7</t>
  </si>
  <si>
    <t>2_am_new_pnbsf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miti_pc_netcash__yd_8</t>
  </si>
  <si>
    <t>2_all_policies_pc_netcash__yd_8</t>
  </si>
  <si>
    <t>2_all_subs_pc_netcash__yd_8</t>
  </si>
  <si>
    <t>2_all_tax_pc_netcash__yd_8</t>
  </si>
  <si>
    <t>2_am_new_pnbsf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miti_pc_netcash__yd_9</t>
  </si>
  <si>
    <t>2_all_policies_pc_netcash__yd_9</t>
  </si>
  <si>
    <t>2_all_subs_pc_netcash__yd_9</t>
  </si>
  <si>
    <t>2_all_tax_pc_netcash__yd_9</t>
  </si>
  <si>
    <t>2_am_new_pnbsf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miti_pc_netcash__yd_10</t>
  </si>
  <si>
    <t>2_all_policies_pc_netcash__yd_10</t>
  </si>
  <si>
    <t>2_all_subs_pc_netcash__yd_10</t>
  </si>
  <si>
    <t>2_all_tax_pc_netcash__yd_10</t>
  </si>
  <si>
    <t>2_am_new_pnbsf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miti_pc_cond_netcash__yd_1</t>
  </si>
  <si>
    <t>2_all_policies_pc_cond_netcash__yd_1</t>
  </si>
  <si>
    <t>2_all_subs_pc_cond_netcash__yd_1</t>
  </si>
  <si>
    <t>2_all_tax_pc_cond_netcash__yd_1</t>
  </si>
  <si>
    <t>2_am_new_pnbsf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miti_pc_cond_netcash__yd_2</t>
  </si>
  <si>
    <t>2_all_policies_pc_cond_netcash__yd_2</t>
  </si>
  <si>
    <t>2_all_subs_pc_cond_netcash__yd_2</t>
  </si>
  <si>
    <t>2_all_tax_pc_cond_netcash__yd_2</t>
  </si>
  <si>
    <t>2_am_new_pnbsf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miti_pc_cond_netcash__yd_3</t>
  </si>
  <si>
    <t>2_all_policies_pc_cond_netcash__yd_3</t>
  </si>
  <si>
    <t>2_all_subs_pc_cond_netcash__yd_3</t>
  </si>
  <si>
    <t>2_all_tax_pc_cond_netcash__yd_3</t>
  </si>
  <si>
    <t>2_am_new_pnbsf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miti_pc_cond_netcash__yd_4</t>
  </si>
  <si>
    <t>2_all_policies_pc_cond_netcash__yd_4</t>
  </si>
  <si>
    <t>2_all_subs_pc_cond_netcash__yd_4</t>
  </si>
  <si>
    <t>2_all_tax_pc_cond_netcash__yd_4</t>
  </si>
  <si>
    <t>2_am_new_pnbsf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miti_pc_cond_netcash__yd_5</t>
  </si>
  <si>
    <t>2_all_policies_pc_cond_netcash__yd_5</t>
  </si>
  <si>
    <t>2_all_subs_pc_cond_netcash__yd_5</t>
  </si>
  <si>
    <t>2_all_tax_pc_cond_netcash__yd_5</t>
  </si>
  <si>
    <t>2_am_new_pnbsf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miti_pc_cond_netcash__yd_6</t>
  </si>
  <si>
    <t>2_all_policies_pc_cond_netcash__yd_6</t>
  </si>
  <si>
    <t>2_all_subs_pc_cond_netcash__yd_6</t>
  </si>
  <si>
    <t>2_all_tax_pc_cond_netcash__yd_6</t>
  </si>
  <si>
    <t>2_am_new_pnbsf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miti_pc_cond_netcash__yd_7</t>
  </si>
  <si>
    <t>2_all_policies_pc_cond_netcash__yd_7</t>
  </si>
  <si>
    <t>2_all_subs_pc_cond_netcash__yd_7</t>
  </si>
  <si>
    <t>2_all_tax_pc_cond_netcash__yd_7</t>
  </si>
  <si>
    <t>2_am_new_pnbsf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miti_pc_cond_netcash__yd_8</t>
  </si>
  <si>
    <t>2_all_policies_pc_cond_netcash__yd_8</t>
  </si>
  <si>
    <t>2_all_subs_pc_cond_netcash__yd_8</t>
  </si>
  <si>
    <t>2_all_tax_pc_cond_netcash__yd_8</t>
  </si>
  <si>
    <t>2_am_new_pnbsf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miti_pc_cond_netcash__yd_9</t>
  </si>
  <si>
    <t>2_all_policies_pc_cond_netcash__yd_9</t>
  </si>
  <si>
    <t>2_all_subs_pc_cond_netcash__yd_9</t>
  </si>
  <si>
    <t>2_all_tax_pc_cond_netcash__yd_9</t>
  </si>
  <si>
    <t>2_am_new_pnbsf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miti_pc_cond_netcash__yd_10</t>
  </si>
  <si>
    <t>2_all_policies_pc_cond_netcash__yd_10</t>
  </si>
  <si>
    <t>2_all_subs_pc_cond_netcash__yd_10</t>
  </si>
  <si>
    <t>2_all_tax_pc_cond_netcash__yd_10</t>
  </si>
  <si>
    <t>2_am_new_pnbsf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policies_miti_pc_ai__yd_1</t>
  </si>
  <si>
    <t>2_subsidy_fuel_indirect_pc_ai__yd_1</t>
  </si>
  <si>
    <t>2_subsidy_fuel_direct_pc_ai__yd_1</t>
  </si>
  <si>
    <t>2_all_policies_pc_ai__yd_1</t>
  </si>
  <si>
    <t>2_all_tax_pc_ai__yd_1</t>
  </si>
  <si>
    <t>2_subsidy_elec_indirect_pc_ai__yd_1</t>
  </si>
  <si>
    <t>2_am_new_pnbsf_pc_ai__yd_1</t>
  </si>
  <si>
    <t>2_all_subs_pc_ai__yd_1</t>
  </si>
  <si>
    <t>2_subsidy_fuel_pc_ai__yd_1</t>
  </si>
  <si>
    <t>2_vat_fuel_pc_ai__yd_1</t>
  </si>
  <si>
    <t>2_subsidy_elec_direct_pc_ai__yd_1</t>
  </si>
  <si>
    <t>2_vat_elec_pc_ai__yd_1</t>
  </si>
  <si>
    <t>2_all_fuel_pc_ai__yd_1</t>
  </si>
  <si>
    <t>2_all_elec_pc_ai__yd_1</t>
  </si>
  <si>
    <t>2_subsidy_elec_pc_ai__yd_1</t>
  </si>
  <si>
    <t>2_subsidy_elec_indirect_pc_ai__yd_2</t>
  </si>
  <si>
    <t>2_all_policies_miti_pc_ai__yd_2</t>
  </si>
  <si>
    <t>2_subsidy_elec_direct_pc_ai__yd_2</t>
  </si>
  <si>
    <t>2_subsidy_fuel_pc_ai__yd_2</t>
  </si>
  <si>
    <t>2_am_new_pnbsf_pc_ai__yd_2</t>
  </si>
  <si>
    <t>2_all_fuel_pc_ai__yd_2</t>
  </si>
  <si>
    <t>2_subsidy_elec_pc_ai__yd_2</t>
  </si>
  <si>
    <t>2_vat_fuel_pc_ai__yd_2</t>
  </si>
  <si>
    <t>2_vat_elec_pc_ai__yd_2</t>
  </si>
  <si>
    <t>2_all_subs_pc_ai__yd_2</t>
  </si>
  <si>
    <t>2_all_tax_pc_ai__yd_2</t>
  </si>
  <si>
    <t>2_subsidy_fuel_direct_pc_ai__yd_2</t>
  </si>
  <si>
    <t>2_subsidy_fuel_indirect_pc_ai__yd_2</t>
  </si>
  <si>
    <t>2_all_elec_pc_ai__yd_2</t>
  </si>
  <si>
    <t>2_all_policies_pc_ai__yd_2</t>
  </si>
  <si>
    <t>2_am_new_pnbsf_pc_ai__yd_3</t>
  </si>
  <si>
    <t>2_all_subs_pc_ai__yd_3</t>
  </si>
  <si>
    <t>2_all_elec_pc_ai__yd_3</t>
  </si>
  <si>
    <t>2_vat_elec_pc_ai__yd_3</t>
  </si>
  <si>
    <t>2_subsidy_elec_pc_ai__yd_3</t>
  </si>
  <si>
    <t>2_all_tax_pc_ai__yd_3</t>
  </si>
  <si>
    <t>2_all_policies_miti_pc_ai__yd_3</t>
  </si>
  <si>
    <t>2_subsidy_elec_direct_pc_ai__yd_3</t>
  </si>
  <si>
    <t>2_subsidy_fuel_pc_ai__yd_3</t>
  </si>
  <si>
    <t>2_subsidy_elec_indirect_pc_ai__yd_3</t>
  </si>
  <si>
    <t>2_subsidy_fuel_direct_pc_ai__yd_3</t>
  </si>
  <si>
    <t>2_vat_fuel_pc_ai__yd_3</t>
  </si>
  <si>
    <t>2_subsidy_fuel_indirect_pc_ai__yd_3</t>
  </si>
  <si>
    <t>2_all_fuel_pc_ai__yd_3</t>
  </si>
  <si>
    <t>2_all_policies_pc_ai__yd_3</t>
  </si>
  <si>
    <t>2_all_policies_pc_ai__yd_4</t>
  </si>
  <si>
    <t>2_subsidy_fuel_direct_pc_ai__yd_4</t>
  </si>
  <si>
    <t>2_all_fuel_pc_ai__yd_4</t>
  </si>
  <si>
    <t>2_vat_fuel_pc_ai__yd_4</t>
  </si>
  <si>
    <t>2_all_subs_pc_ai__yd_4</t>
  </si>
  <si>
    <t>2_subsidy_elec_pc_ai__yd_4</t>
  </si>
  <si>
    <t>2_vat_elec_pc_ai__yd_4</t>
  </si>
  <si>
    <t>2_subsidy_fuel_indirect_pc_ai__yd_4</t>
  </si>
  <si>
    <t>2_subsidy_elec_indirect_pc_ai__yd_4</t>
  </si>
  <si>
    <t>2_subsidy_elec_direct_pc_ai__yd_4</t>
  </si>
  <si>
    <t>2_all_tax_pc_ai__yd_4</t>
  </si>
  <si>
    <t>2_am_new_pnbsf_pc_ai__yd_4</t>
  </si>
  <si>
    <t>2_all_policies_miti_pc_ai__yd_4</t>
  </si>
  <si>
    <t>2_all_elec_pc_ai__yd_4</t>
  </si>
  <si>
    <t>2_subsidy_fuel_pc_ai__yd_4</t>
  </si>
  <si>
    <t>2_subsidy_elec_direct_pc_ai__yd_5</t>
  </si>
  <si>
    <t>2_subsidy_elec_indirect_pc_ai__yd_5</t>
  </si>
  <si>
    <t>2_all_tax_pc_ai__yd_5</t>
  </si>
  <si>
    <t>2_vat_elec_pc_ai__yd_5</t>
  </si>
  <si>
    <t>2_all_policies_miti_pc_ai__yd_5</t>
  </si>
  <si>
    <t>2_subsidy_elec_pc_ai__yd_5</t>
  </si>
  <si>
    <t>2_subsidy_fuel_direct_pc_ai__yd_5</t>
  </si>
  <si>
    <t>2_all_fuel_pc_ai__yd_5</t>
  </si>
  <si>
    <t>2_subsidy_fuel_pc_ai__yd_5</t>
  </si>
  <si>
    <t>2_am_new_pnbsf_pc_ai__yd_5</t>
  </si>
  <si>
    <t>2_all_subs_pc_ai__yd_5</t>
  </si>
  <si>
    <t>2_vat_fuel_pc_ai__yd_5</t>
  </si>
  <si>
    <t>2_subsidy_fuel_indirect_pc_ai__yd_5</t>
  </si>
  <si>
    <t>2_all_policies_pc_ai__yd_5</t>
  </si>
  <si>
    <t>2_all_elec_pc_ai__yd_5</t>
  </si>
  <si>
    <t>2_subsidy_fuel_pc_ai__yd_6</t>
  </si>
  <si>
    <t>2_all_policies_miti_pc_ai__yd_6</t>
  </si>
  <si>
    <t>2_subsidy_elec_pc_ai__yd_6</t>
  </si>
  <si>
    <t>2_am_new_pnbsf_pc_ai__yd_6</t>
  </si>
  <si>
    <t>2_subsidy_elec_indirect_pc_ai__yd_6</t>
  </si>
  <si>
    <t>2_subsidy_elec_direct_pc_ai__yd_6</t>
  </si>
  <si>
    <t>2_subsidy_fuel_indirect_pc_ai__yd_6</t>
  </si>
  <si>
    <t>2_all_subs_pc_ai__yd_6</t>
  </si>
  <si>
    <t>2_subsidy_fuel_direct_pc_ai__yd_6</t>
  </si>
  <si>
    <t>2_all_fuel_pc_ai__yd_6</t>
  </si>
  <si>
    <t>2_vat_fuel_pc_ai__yd_6</t>
  </si>
  <si>
    <t>2_vat_elec_pc_ai__yd_6</t>
  </si>
  <si>
    <t>2_all_tax_pc_ai__yd_6</t>
  </si>
  <si>
    <t>2_all_elec_pc_ai__yd_6</t>
  </si>
  <si>
    <t>2_all_policies_pc_ai__yd_6</t>
  </si>
  <si>
    <t>2_all_subs_pc_ai__yd_7</t>
  </si>
  <si>
    <t>2_subsidy_fuel_indirect_pc_ai__yd_7</t>
  </si>
  <si>
    <t>2_all_elec_pc_ai__yd_7</t>
  </si>
  <si>
    <t>2_subsidy_fuel_direct_pc_ai__yd_7</t>
  </si>
  <si>
    <t>2_subsidy_elec_pc_ai__yd_7</t>
  </si>
  <si>
    <t>2_subsidy_fuel_pc_ai__yd_7</t>
  </si>
  <si>
    <t>2_am_new_pnbsf_pc_ai__yd_7</t>
  </si>
  <si>
    <t>2_vat_elec_pc_ai__yd_7</t>
  </si>
  <si>
    <t>2_all_fuel_pc_ai__yd_7</t>
  </si>
  <si>
    <t>2_all_policies_pc_ai__yd_7</t>
  </si>
  <si>
    <t>2_all_policies_miti_pc_ai__yd_7</t>
  </si>
  <si>
    <t>2_all_tax_pc_ai__yd_7</t>
  </si>
  <si>
    <t>2_subsidy_elec_direct_pc_ai__yd_7</t>
  </si>
  <si>
    <t>2_vat_fuel_pc_ai__yd_7</t>
  </si>
  <si>
    <t>2_subsidy_elec_indirect_pc_ai__yd_7</t>
  </si>
  <si>
    <t>2_all_policies_pc_ai__yd_8</t>
  </si>
  <si>
    <t>2_subsidy_fuel_indirect_pc_ai__yd_8</t>
  </si>
  <si>
    <t>2_subsidy_fuel_pc_ai__yd_8</t>
  </si>
  <si>
    <t>2_subsidy_elec_pc_ai__yd_8</t>
  </si>
  <si>
    <t>2_subsidy_elec_direct_pc_ai__yd_8</t>
  </si>
  <si>
    <t>2_all_elec_pc_ai__yd_8</t>
  </si>
  <si>
    <t>2_vat_fuel_pc_ai__yd_8</t>
  </si>
  <si>
    <t>2_all_policies_miti_pc_ai__yd_8</t>
  </si>
  <si>
    <t>2_all_fuel_pc_ai__yd_8</t>
  </si>
  <si>
    <t>2_am_new_pnbsf_pc_ai__yd_8</t>
  </si>
  <si>
    <t>2_all_tax_pc_ai__yd_8</t>
  </si>
  <si>
    <t>2_subsidy_fuel_direct_pc_ai__yd_8</t>
  </si>
  <si>
    <t>2_vat_elec_pc_ai__yd_8</t>
  </si>
  <si>
    <t>2_all_subs_pc_ai__yd_8</t>
  </si>
  <si>
    <t>2_subsidy_elec_indirect_pc_ai__yd_8</t>
  </si>
  <si>
    <t>2_all_elec_pc_ai__yd_9</t>
  </si>
  <si>
    <t>2_subsidy_elec_indirect_pc_ai__yd_9</t>
  </si>
  <si>
    <t>2_subsidy_elec_direct_pc_ai__yd_9</t>
  </si>
  <si>
    <t>2_all_tax_pc_ai__yd_9</t>
  </si>
  <si>
    <t>2_am_new_pnbsf_pc_ai__yd_9</t>
  </si>
  <si>
    <t>2_all_policies_miti_pc_ai__yd_9</t>
  </si>
  <si>
    <t>2_subsidy_elec_pc_ai__yd_9</t>
  </si>
  <si>
    <t>2_all_policies_pc_ai__yd_9</t>
  </si>
  <si>
    <t>2_all_fuel_pc_ai__yd_9</t>
  </si>
  <si>
    <t>2_vat_elec_pc_ai__yd_9</t>
  </si>
  <si>
    <t>2_subsidy_fuel_indirect_pc_ai__yd_9</t>
  </si>
  <si>
    <t>2_all_subs_pc_ai__yd_9</t>
  </si>
  <si>
    <t>2_subsidy_fuel_direct_pc_ai__yd_9</t>
  </si>
  <si>
    <t>2_subsidy_fuel_pc_ai__yd_9</t>
  </si>
  <si>
    <t>2_vat_fuel_pc_ai__yd_9</t>
  </si>
  <si>
    <t>2_all_subs_pc_ai__yd_10</t>
  </si>
  <si>
    <t>2_subsidy_elec_indirect_pc_ai__yd_10</t>
  </si>
  <si>
    <t>2_all_tax_pc_ai__yd_10</t>
  </si>
  <si>
    <t>2_subsidy_fuel_indirect_pc_ai__yd_10</t>
  </si>
  <si>
    <t>2_all_elec_pc_ai__yd_10</t>
  </si>
  <si>
    <t>2_subsidy_fuel_direct_pc_ai__yd_10</t>
  </si>
  <si>
    <t>2_all_policies_miti_pc_ai__yd_10</t>
  </si>
  <si>
    <t>2_subsidy_fuel_pc_ai__yd_10</t>
  </si>
  <si>
    <t>2_am_new_pnbsf_pc_ai__yd_10</t>
  </si>
  <si>
    <t>2_vat_fuel_pc_ai__yd_10</t>
  </si>
  <si>
    <t>2_all_fuel_pc_ai__yd_10</t>
  </si>
  <si>
    <t>2_vat_elec_pc_ai__yd_10</t>
  </si>
  <si>
    <t>2_subsidy_elec_direct_pc_ai__yd_10</t>
  </si>
  <si>
    <t>2_all_policies_pc_ai__yd_10</t>
  </si>
  <si>
    <t>2_subsidy_elec_pc_ai__yd_10</t>
  </si>
  <si>
    <t>2_subsidy_fuel_direct_pc_beneficiaries__yd_0</t>
  </si>
  <si>
    <t>2_subsidy_fuel_direct_pc_benefits__yd_0</t>
  </si>
  <si>
    <t>2_subsidy_fuel_direct_pc_coverage__yd_0</t>
  </si>
  <si>
    <t>2_subsidy_fuel_direct_pc_mean__yd_0</t>
  </si>
  <si>
    <t>2_all_policies_miti_pc_beneficiaries__yd_0</t>
  </si>
  <si>
    <t>2_all_policies_miti_pc_benefits__yd_0</t>
  </si>
  <si>
    <t>2_all_policies_miti_pc_coverage__yd_0</t>
  </si>
  <si>
    <t>2_all_policies_miti_pc_mean__yd_0</t>
  </si>
  <si>
    <t>2_all_policies_pc_beneficiaries__yd_0</t>
  </si>
  <si>
    <t>2_all_policies_pc_benefits__yd_0</t>
  </si>
  <si>
    <t>2_all_policies_pc_coverage__yd_0</t>
  </si>
  <si>
    <t>2_all_policies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ll_policies_miti_gini__yd_0</t>
  </si>
  <si>
    <t>2_inc_all_policies_miti_theil__yd_0</t>
  </si>
  <si>
    <t>2_inc_all_policies_miti_fgt0__yd_0</t>
  </si>
  <si>
    <t>2_inc_all_policies_miti_fgt1__yd_0</t>
  </si>
  <si>
    <t>2_inc_all_policies_miti_fgt2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policies_miti_pc_beneficiaries__yd_1</t>
  </si>
  <si>
    <t>3_all_policies_miti_pc_benefits__yd_1</t>
  </si>
  <si>
    <t>3_all_policies_miti_pc_coverage__yd_1</t>
  </si>
  <si>
    <t>3_all_policies_miti_pc_mean__yd_1</t>
  </si>
  <si>
    <t>3_all_policies_pc_beneficiaries__yd_1</t>
  </si>
  <si>
    <t>3_all_policies_pc_benefits__yd_1</t>
  </si>
  <si>
    <t>3_all_policies_pc_coverage__yd_1</t>
  </si>
  <si>
    <t>3_all_policies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ll_policies_miti_pc_beneficiaries__yd_2</t>
  </si>
  <si>
    <t>3_all_policies_miti_pc_benefits__yd_2</t>
  </si>
  <si>
    <t>3_all_policies_miti_pc_coverage__yd_2</t>
  </si>
  <si>
    <t>3_all_policies_miti_pc_mean__yd_2</t>
  </si>
  <si>
    <t>3_all_policies_pc_beneficiaries__yd_2</t>
  </si>
  <si>
    <t>3_all_policies_pc_benefits__yd_2</t>
  </si>
  <si>
    <t>3_all_policies_pc_coverage__yd_2</t>
  </si>
  <si>
    <t>3_all_policies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ll_policies_miti_pc_beneficiaries__yd_3</t>
  </si>
  <si>
    <t>3_all_policies_miti_pc_benefits__yd_3</t>
  </si>
  <si>
    <t>3_all_policies_miti_pc_coverage__yd_3</t>
  </si>
  <si>
    <t>3_all_policies_miti_pc_mean__yd_3</t>
  </si>
  <si>
    <t>3_all_policies_pc_beneficiaries__yd_3</t>
  </si>
  <si>
    <t>3_all_policies_pc_benefits__yd_3</t>
  </si>
  <si>
    <t>3_all_policies_pc_coverage__yd_3</t>
  </si>
  <si>
    <t>3_all_policies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ll_policies_miti_pc_beneficiaries__yd_4</t>
  </si>
  <si>
    <t>3_all_policies_miti_pc_benefits__yd_4</t>
  </si>
  <si>
    <t>3_all_policies_miti_pc_coverage__yd_4</t>
  </si>
  <si>
    <t>3_all_policies_miti_pc_mean__yd_4</t>
  </si>
  <si>
    <t>3_all_policies_pc_beneficiaries__yd_4</t>
  </si>
  <si>
    <t>3_all_policies_pc_benefits__yd_4</t>
  </si>
  <si>
    <t>3_all_policies_pc_coverage__yd_4</t>
  </si>
  <si>
    <t>3_all_policies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ll_policies_miti_pc_beneficiaries__yd_5</t>
  </si>
  <si>
    <t>3_all_policies_miti_pc_benefits__yd_5</t>
  </si>
  <si>
    <t>3_all_policies_miti_pc_coverage__yd_5</t>
  </si>
  <si>
    <t>3_all_policies_miti_pc_mean__yd_5</t>
  </si>
  <si>
    <t>3_all_policies_pc_beneficiaries__yd_5</t>
  </si>
  <si>
    <t>3_all_policies_pc_benefits__yd_5</t>
  </si>
  <si>
    <t>3_all_policies_pc_coverage__yd_5</t>
  </si>
  <si>
    <t>3_all_policies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ll_policies_miti_pc_beneficiaries__yd_6</t>
  </si>
  <si>
    <t>3_all_policies_miti_pc_benefits__yd_6</t>
  </si>
  <si>
    <t>3_all_policies_miti_pc_coverage__yd_6</t>
  </si>
  <si>
    <t>3_all_policies_miti_pc_mean__yd_6</t>
  </si>
  <si>
    <t>3_all_policies_pc_beneficiaries__yd_6</t>
  </si>
  <si>
    <t>3_all_policies_pc_benefits__yd_6</t>
  </si>
  <si>
    <t>3_all_policies_pc_coverage__yd_6</t>
  </si>
  <si>
    <t>3_all_policies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ll_policies_miti_pc_beneficiaries__yd_7</t>
  </si>
  <si>
    <t>3_all_policies_miti_pc_benefits__yd_7</t>
  </si>
  <si>
    <t>3_all_policies_miti_pc_coverage__yd_7</t>
  </si>
  <si>
    <t>3_all_policies_miti_pc_mean__yd_7</t>
  </si>
  <si>
    <t>3_all_policies_pc_beneficiaries__yd_7</t>
  </si>
  <si>
    <t>3_all_policies_pc_benefits__yd_7</t>
  </si>
  <si>
    <t>3_all_policies_pc_coverage__yd_7</t>
  </si>
  <si>
    <t>3_all_policies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ll_policies_miti_pc_beneficiaries__yd_8</t>
  </si>
  <si>
    <t>3_all_policies_miti_pc_benefits__yd_8</t>
  </si>
  <si>
    <t>3_all_policies_miti_pc_coverage__yd_8</t>
  </si>
  <si>
    <t>3_all_policies_miti_pc_mean__yd_8</t>
  </si>
  <si>
    <t>3_all_policies_pc_beneficiaries__yd_8</t>
  </si>
  <si>
    <t>3_all_policies_pc_benefits__yd_8</t>
  </si>
  <si>
    <t>3_all_policies_pc_coverage__yd_8</t>
  </si>
  <si>
    <t>3_all_policies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ll_policies_miti_pc_beneficiaries__yd_9</t>
  </si>
  <si>
    <t>3_all_policies_miti_pc_benefits__yd_9</t>
  </si>
  <si>
    <t>3_all_policies_miti_pc_coverage__yd_9</t>
  </si>
  <si>
    <t>3_all_policies_miti_pc_mean__yd_9</t>
  </si>
  <si>
    <t>3_all_policies_pc_beneficiaries__yd_9</t>
  </si>
  <si>
    <t>3_all_policies_pc_benefits__yd_9</t>
  </si>
  <si>
    <t>3_all_policies_pc_coverage__yd_9</t>
  </si>
  <si>
    <t>3_all_policies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ll_policies_miti_pc_beneficiaries__yd_10</t>
  </si>
  <si>
    <t>3_all_policies_miti_pc_benefits__yd_10</t>
  </si>
  <si>
    <t>3_all_policies_miti_pc_coverage__yd_10</t>
  </si>
  <si>
    <t>3_all_policies_miti_pc_mean__yd_10</t>
  </si>
  <si>
    <t>3_all_policies_pc_beneficiaries__yd_10</t>
  </si>
  <si>
    <t>3_all_policies_pc_benefits__yd_10</t>
  </si>
  <si>
    <t>3_all_policies_pc_coverage__yd_10</t>
  </si>
  <si>
    <t>3_all_policies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pc_netcash__yd_1</t>
  </si>
  <si>
    <t>3_all_fuel_pc_netcash__yd_1</t>
  </si>
  <si>
    <t>3_all_policies_miti_pc_netcash__yd_1</t>
  </si>
  <si>
    <t>3_all_policies_pc_netcash__yd_1</t>
  </si>
  <si>
    <t>3_all_subs_pc_netcash__yd_1</t>
  </si>
  <si>
    <t>3_all_tax_pc_netcash__yd_1</t>
  </si>
  <si>
    <t>3_am_new_pnbsf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miti_pc_netcash__yd_2</t>
  </si>
  <si>
    <t>3_all_policies_pc_netcash__yd_2</t>
  </si>
  <si>
    <t>3_all_subs_pc_netcash__yd_2</t>
  </si>
  <si>
    <t>3_all_tax_pc_netcash__yd_2</t>
  </si>
  <si>
    <t>3_am_new_pnbsf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miti_pc_netcash__yd_3</t>
  </si>
  <si>
    <t>3_all_policies_pc_netcash__yd_3</t>
  </si>
  <si>
    <t>3_all_subs_pc_netcash__yd_3</t>
  </si>
  <si>
    <t>3_all_tax_pc_netcash__yd_3</t>
  </si>
  <si>
    <t>3_am_new_pnbsf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miti_pc_netcash__yd_4</t>
  </si>
  <si>
    <t>3_all_policies_pc_netcash__yd_4</t>
  </si>
  <si>
    <t>3_all_subs_pc_netcash__yd_4</t>
  </si>
  <si>
    <t>3_all_tax_pc_netcash__yd_4</t>
  </si>
  <si>
    <t>3_am_new_pnbsf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miti_pc_netcash__yd_5</t>
  </si>
  <si>
    <t>3_all_policies_pc_netcash__yd_5</t>
  </si>
  <si>
    <t>3_all_subs_pc_netcash__yd_5</t>
  </si>
  <si>
    <t>3_all_tax_pc_netcash__yd_5</t>
  </si>
  <si>
    <t>3_am_new_pnbsf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miti_pc_netcash__yd_6</t>
  </si>
  <si>
    <t>3_all_policies_pc_netcash__yd_6</t>
  </si>
  <si>
    <t>3_all_subs_pc_netcash__yd_6</t>
  </si>
  <si>
    <t>3_all_tax_pc_netcash__yd_6</t>
  </si>
  <si>
    <t>3_am_new_pnbsf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miti_pc_netcash__yd_7</t>
  </si>
  <si>
    <t>3_all_policies_pc_netcash__yd_7</t>
  </si>
  <si>
    <t>3_all_subs_pc_netcash__yd_7</t>
  </si>
  <si>
    <t>3_all_tax_pc_netcash__yd_7</t>
  </si>
  <si>
    <t>3_am_new_pnbsf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miti_pc_netcash__yd_8</t>
  </si>
  <si>
    <t>3_all_policies_pc_netcash__yd_8</t>
  </si>
  <si>
    <t>3_all_subs_pc_netcash__yd_8</t>
  </si>
  <si>
    <t>3_all_tax_pc_netcash__yd_8</t>
  </si>
  <si>
    <t>3_am_new_pnbsf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miti_pc_netcash__yd_9</t>
  </si>
  <si>
    <t>3_all_policies_pc_netcash__yd_9</t>
  </si>
  <si>
    <t>3_all_subs_pc_netcash__yd_9</t>
  </si>
  <si>
    <t>3_all_tax_pc_netcash__yd_9</t>
  </si>
  <si>
    <t>3_am_new_pnbsf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miti_pc_netcash__yd_10</t>
  </si>
  <si>
    <t>3_all_policies_pc_netcash__yd_10</t>
  </si>
  <si>
    <t>3_all_subs_pc_netcash__yd_10</t>
  </si>
  <si>
    <t>3_all_tax_pc_netcash__yd_10</t>
  </si>
  <si>
    <t>3_am_new_pnbsf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miti_pc_cond_netcash__yd_1</t>
  </si>
  <si>
    <t>3_all_policies_pc_cond_netcash__yd_1</t>
  </si>
  <si>
    <t>3_all_subs_pc_cond_netcash__yd_1</t>
  </si>
  <si>
    <t>3_all_tax_pc_cond_netcash__yd_1</t>
  </si>
  <si>
    <t>3_am_new_pnbsf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miti_pc_cond_netcash__yd_2</t>
  </si>
  <si>
    <t>3_all_policies_pc_cond_netcash__yd_2</t>
  </si>
  <si>
    <t>3_all_subs_pc_cond_netcash__yd_2</t>
  </si>
  <si>
    <t>3_all_tax_pc_cond_netcash__yd_2</t>
  </si>
  <si>
    <t>3_am_new_pnbsf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miti_pc_cond_netcash__yd_3</t>
  </si>
  <si>
    <t>3_all_policies_pc_cond_netcash__yd_3</t>
  </si>
  <si>
    <t>3_all_subs_pc_cond_netcash__yd_3</t>
  </si>
  <si>
    <t>3_all_tax_pc_cond_netcash__yd_3</t>
  </si>
  <si>
    <t>3_am_new_pnbsf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miti_pc_cond_netcash__yd_4</t>
  </si>
  <si>
    <t>3_all_policies_pc_cond_netcash__yd_4</t>
  </si>
  <si>
    <t>3_all_subs_pc_cond_netcash__yd_4</t>
  </si>
  <si>
    <t>3_all_tax_pc_cond_netcash__yd_4</t>
  </si>
  <si>
    <t>3_am_new_pnbsf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miti_pc_cond_netcash__yd_5</t>
  </si>
  <si>
    <t>3_all_policies_pc_cond_netcash__yd_5</t>
  </si>
  <si>
    <t>3_all_subs_pc_cond_netcash__yd_5</t>
  </si>
  <si>
    <t>3_all_tax_pc_cond_netcash__yd_5</t>
  </si>
  <si>
    <t>3_am_new_pnbsf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miti_pc_cond_netcash__yd_6</t>
  </si>
  <si>
    <t>3_all_policies_pc_cond_netcash__yd_6</t>
  </si>
  <si>
    <t>3_all_subs_pc_cond_netcash__yd_6</t>
  </si>
  <si>
    <t>3_all_tax_pc_cond_netcash__yd_6</t>
  </si>
  <si>
    <t>3_am_new_pnbsf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miti_pc_cond_netcash__yd_7</t>
  </si>
  <si>
    <t>3_all_policies_pc_cond_netcash__yd_7</t>
  </si>
  <si>
    <t>3_all_subs_pc_cond_netcash__yd_7</t>
  </si>
  <si>
    <t>3_all_tax_pc_cond_netcash__yd_7</t>
  </si>
  <si>
    <t>3_am_new_pnbsf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miti_pc_cond_netcash__yd_8</t>
  </si>
  <si>
    <t>3_all_policies_pc_cond_netcash__yd_8</t>
  </si>
  <si>
    <t>3_all_subs_pc_cond_netcash__yd_8</t>
  </si>
  <si>
    <t>3_all_tax_pc_cond_netcash__yd_8</t>
  </si>
  <si>
    <t>3_am_new_pnbsf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miti_pc_cond_netcash__yd_9</t>
  </si>
  <si>
    <t>3_all_policies_pc_cond_netcash__yd_9</t>
  </si>
  <si>
    <t>3_all_subs_pc_cond_netcash__yd_9</t>
  </si>
  <si>
    <t>3_all_tax_pc_cond_netcash__yd_9</t>
  </si>
  <si>
    <t>3_am_new_pnbsf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miti_pc_cond_netcash__yd_10</t>
  </si>
  <si>
    <t>3_all_policies_pc_cond_netcash__yd_10</t>
  </si>
  <si>
    <t>3_all_subs_pc_cond_netcash__yd_10</t>
  </si>
  <si>
    <t>3_all_tax_pc_cond_netcash__yd_10</t>
  </si>
  <si>
    <t>3_am_new_pnbsf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elec_pc_ai__yd_1</t>
  </si>
  <si>
    <t>3_subsidy_fuel_pc_ai__yd_1</t>
  </si>
  <si>
    <t>3_subsidy_fuel_direct_pc_ai__yd_1</t>
  </si>
  <si>
    <t>3_all_fuel_pc_ai__yd_1</t>
  </si>
  <si>
    <t>3_all_policies_pc_ai__yd_1</t>
  </si>
  <si>
    <t>3_vat_fuel_pc_ai__yd_1</t>
  </si>
  <si>
    <t>3_am_new_pnbsf_pc_ai__yd_1</t>
  </si>
  <si>
    <t>3_all_tax_pc_ai__yd_1</t>
  </si>
  <si>
    <t>3_subsidy_elec_pc_ai__yd_1</t>
  </si>
  <si>
    <t>3_all_policies_miti_pc_ai__yd_1</t>
  </si>
  <si>
    <t>3_all_subs_pc_ai__yd_1</t>
  </si>
  <si>
    <t>3_subsidy_elec_direct_pc_ai__yd_1</t>
  </si>
  <si>
    <t>3_subsidy_fuel_indirect_pc_ai__yd_1</t>
  </si>
  <si>
    <t>3_vat_elec_pc_ai__yd_1</t>
  </si>
  <si>
    <t>3_subsidy_elec_indirect_pc_ai__yd_1</t>
  </si>
  <si>
    <t>3_am_new_pnbsf_pc_ai__yd_2</t>
  </si>
  <si>
    <t>3_all_elec_pc_ai__yd_2</t>
  </si>
  <si>
    <t>3_subsidy_fuel_indirect_pc_ai__yd_2</t>
  </si>
  <si>
    <t>3_all_tax_pc_ai__yd_2</t>
  </si>
  <si>
    <t>3_all_policies_pc_ai__yd_2</t>
  </si>
  <si>
    <t>3_subsidy_elec_pc_ai__yd_2</t>
  </si>
  <si>
    <t>3_subsidy_elec_indirect_pc_ai__yd_2</t>
  </si>
  <si>
    <t>3_all_subs_pc_ai__yd_2</t>
  </si>
  <si>
    <t>3_subsidy_elec_direct_pc_ai__yd_2</t>
  </si>
  <si>
    <t>3_subsidy_fuel_direct_pc_ai__yd_2</t>
  </si>
  <si>
    <t>3_subsidy_fuel_pc_ai__yd_2</t>
  </si>
  <si>
    <t>3_vat_elec_pc_ai__yd_2</t>
  </si>
  <si>
    <t>3_all_policies_miti_pc_ai__yd_2</t>
  </si>
  <si>
    <t>3_all_fuel_pc_ai__yd_2</t>
  </si>
  <si>
    <t>3_vat_fuel_pc_ai__yd_2</t>
  </si>
  <si>
    <t>3_all_elec_pc_ai__yd_3</t>
  </si>
  <si>
    <t>3_subsidy_elec_pc_ai__yd_3</t>
  </si>
  <si>
    <t>3_all_policies_pc_ai__yd_3</t>
  </si>
  <si>
    <t>3_subsidy_fuel_direct_pc_ai__yd_3</t>
  </si>
  <si>
    <t>3_am_new_pnbsf_pc_ai__yd_3</t>
  </si>
  <si>
    <t>3_all_tax_pc_ai__yd_3</t>
  </si>
  <si>
    <t>3_all_fuel_pc_ai__yd_3</t>
  </si>
  <si>
    <t>3_subsidy_fuel_pc_ai__yd_3</t>
  </si>
  <si>
    <t>3_all_policies_miti_pc_ai__yd_3</t>
  </si>
  <si>
    <t>3_vat_elec_pc_ai__yd_3</t>
  </si>
  <si>
    <t>3_subsidy_fuel_indirect_pc_ai__yd_3</t>
  </si>
  <si>
    <t>3_vat_fuel_pc_ai__yd_3</t>
  </si>
  <si>
    <t>3_subsidy_elec_direct_pc_ai__yd_3</t>
  </si>
  <si>
    <t>3_subsidy_elec_indirect_pc_ai__yd_3</t>
  </si>
  <si>
    <t>3_all_subs_pc_ai__yd_3</t>
  </si>
  <si>
    <t>3_all_tax_pc_ai__yd_4</t>
  </si>
  <si>
    <t>3_subsidy_fuel_pc_ai__yd_4</t>
  </si>
  <si>
    <t>3_all_subs_pc_ai__yd_4</t>
  </si>
  <si>
    <t>3_vat_fuel_pc_ai__yd_4</t>
  </si>
  <si>
    <t>3_am_new_pnbsf_pc_ai__yd_4</t>
  </si>
  <si>
    <t>3_subsidy_fuel_direct_pc_ai__yd_4</t>
  </si>
  <si>
    <t>3_vat_elec_pc_ai__yd_4</t>
  </si>
  <si>
    <t>3_subsidy_elec_pc_ai__yd_4</t>
  </si>
  <si>
    <t>3_all_elec_pc_ai__yd_4</t>
  </si>
  <si>
    <t>3_subsidy_elec_indirect_pc_ai__yd_4</t>
  </si>
  <si>
    <t>3_all_policies_miti_pc_ai__yd_4</t>
  </si>
  <si>
    <t>3_subsidy_elec_direct_pc_ai__yd_4</t>
  </si>
  <si>
    <t>3_all_fuel_pc_ai__yd_4</t>
  </si>
  <si>
    <t>3_all_policies_pc_ai__yd_4</t>
  </si>
  <si>
    <t>3_subsidy_fuel_indirect_pc_ai__yd_4</t>
  </si>
  <si>
    <t>3_subsidy_elec_pc_ai__yd_5</t>
  </si>
  <si>
    <t>3_subsidy_fuel_direct_pc_ai__yd_5</t>
  </si>
  <si>
    <t>3_vat_elec_pc_ai__yd_5</t>
  </si>
  <si>
    <t>3_subsidy_fuel_pc_ai__yd_5</t>
  </si>
  <si>
    <t>3_subsidy_elec_indirect_pc_ai__yd_5</t>
  </si>
  <si>
    <t>3_all_subs_pc_ai__yd_5</t>
  </si>
  <si>
    <t>3_subsidy_fuel_indirect_pc_ai__yd_5</t>
  </si>
  <si>
    <t>3_am_new_pnbsf_pc_ai__yd_5</t>
  </si>
  <si>
    <t>3_subsidy_elec_direct_pc_ai__yd_5</t>
  </si>
  <si>
    <t>3_vat_fuel_pc_ai__yd_5</t>
  </si>
  <si>
    <t>3_all_elec_pc_ai__yd_5</t>
  </si>
  <si>
    <t>3_all_policies_pc_ai__yd_5</t>
  </si>
  <si>
    <t>3_all_policies_miti_pc_ai__yd_5</t>
  </si>
  <si>
    <t>3_all_tax_pc_ai__yd_5</t>
  </si>
  <si>
    <t>3_all_fuel_pc_ai__yd_5</t>
  </si>
  <si>
    <t>3_all_policies_pc_ai__yd_6</t>
  </si>
  <si>
    <t>3_vat_elec_pc_ai__yd_6</t>
  </si>
  <si>
    <t>3_all_tax_pc_ai__yd_6</t>
  </si>
  <si>
    <t>3_subsidy_fuel_direct_pc_ai__yd_6</t>
  </si>
  <si>
    <t>3_subsidy_elec_pc_ai__yd_6</t>
  </si>
  <si>
    <t>3_all_fuel_pc_ai__yd_6</t>
  </si>
  <si>
    <t>3_all_policies_miti_pc_ai__yd_6</t>
  </si>
  <si>
    <t>3_am_new_pnbsf_pc_ai__yd_6</t>
  </si>
  <si>
    <t>3_subsidy_elec_indirect_pc_ai__yd_6</t>
  </si>
  <si>
    <t>3_all_elec_pc_ai__yd_6</t>
  </si>
  <si>
    <t>3_all_subs_pc_ai__yd_6</t>
  </si>
  <si>
    <t>3_subsidy_elec_direct_pc_ai__yd_6</t>
  </si>
  <si>
    <t>3_subsidy_fuel_indirect_pc_ai__yd_6</t>
  </si>
  <si>
    <t>3_subsidy_fuel_pc_ai__yd_6</t>
  </si>
  <si>
    <t>3_vat_fuel_pc_ai__yd_6</t>
  </si>
  <si>
    <t>3_vat_elec_pc_ai__yd_7</t>
  </si>
  <si>
    <t>3_all_policies_miti_pc_ai__yd_7</t>
  </si>
  <si>
    <t>3_subsidy_elec_pc_ai__yd_7</t>
  </si>
  <si>
    <t>3_all_policies_pc_ai__yd_7</t>
  </si>
  <si>
    <t>3_subsidy_elec_direct_pc_ai__yd_7</t>
  </si>
  <si>
    <t>3_all_elec_pc_ai__yd_7</t>
  </si>
  <si>
    <t>3_subsidy_fuel_direct_pc_ai__yd_7</t>
  </si>
  <si>
    <t>3_all_subs_pc_ai__yd_7</t>
  </si>
  <si>
    <t>3_all_tax_pc_ai__yd_7</t>
  </si>
  <si>
    <t>3_subsidy_fuel_indirect_pc_ai__yd_7</t>
  </si>
  <si>
    <t>3_am_new_pnbsf_pc_ai__yd_7</t>
  </si>
  <si>
    <t>3_vat_fuel_pc_ai__yd_7</t>
  </si>
  <si>
    <t>3_all_fuel_pc_ai__yd_7</t>
  </si>
  <si>
    <t>3_subsidy_elec_indirect_pc_ai__yd_7</t>
  </si>
  <si>
    <t>3_subsidy_fuel_pc_ai__yd_7</t>
  </si>
  <si>
    <t>3_subsidy_elec_direct_pc_ai__yd_8</t>
  </si>
  <si>
    <t>3_subsidy_fuel_direct_pc_ai__yd_8</t>
  </si>
  <si>
    <t>3_vat_elec_pc_ai__yd_8</t>
  </si>
  <si>
    <t>3_subsidy_fuel_indirect_pc_ai__yd_8</t>
  </si>
  <si>
    <t>3_all_fuel_pc_ai__yd_8</t>
  </si>
  <si>
    <t>3_subsidy_elec_indirect_pc_ai__yd_8</t>
  </si>
  <si>
    <t>3_subsidy_elec_pc_ai__yd_8</t>
  </si>
  <si>
    <t>3_all_policies_pc_ai__yd_8</t>
  </si>
  <si>
    <t>3_all_subs_pc_ai__yd_8</t>
  </si>
  <si>
    <t>3_all_policies_miti_pc_ai__yd_8</t>
  </si>
  <si>
    <t>3_subsidy_fuel_pc_ai__yd_8</t>
  </si>
  <si>
    <t>3_all_tax_pc_ai__yd_8</t>
  </si>
  <si>
    <t>3_am_new_pnbsf_pc_ai__yd_8</t>
  </si>
  <si>
    <t>3_vat_fuel_pc_ai__yd_8</t>
  </si>
  <si>
    <t>3_all_elec_pc_ai__yd_8</t>
  </si>
  <si>
    <t>3_vat_elec_pc_ai__yd_9</t>
  </si>
  <si>
    <t>3_all_tax_pc_ai__yd_9</t>
  </si>
  <si>
    <t>3_all_policies_miti_pc_ai__yd_9</t>
  </si>
  <si>
    <t>3_all_policies_pc_ai__yd_9</t>
  </si>
  <si>
    <t>3_subsidy_fuel_direct_pc_ai__yd_9</t>
  </si>
  <si>
    <t>3_all_elec_pc_ai__yd_9</t>
  </si>
  <si>
    <t>3_vat_fuel_pc_ai__yd_9</t>
  </si>
  <si>
    <t>3_subsidy_elec_direct_pc_ai__yd_9</t>
  </si>
  <si>
    <t>3_subsidy_fuel_indirect_pc_ai__yd_9</t>
  </si>
  <si>
    <t>3_all_subs_pc_ai__yd_9</t>
  </si>
  <si>
    <t>3_am_new_pnbsf_pc_ai__yd_9</t>
  </si>
  <si>
    <t>3_subsidy_elec_pc_ai__yd_9</t>
  </si>
  <si>
    <t>3_subsidy_elec_indirect_pc_ai__yd_9</t>
  </si>
  <si>
    <t>3_subsidy_fuel_pc_ai__yd_9</t>
  </si>
  <si>
    <t>3_all_fuel_pc_ai__yd_9</t>
  </si>
  <si>
    <t>3_subsidy_elec_indirect_pc_ai__yd_10</t>
  </si>
  <si>
    <t>3_vat_elec_pc_ai__yd_10</t>
  </si>
  <si>
    <t>3_all_tax_pc_ai__yd_10</t>
  </si>
  <si>
    <t>3_vat_fuel_pc_ai__yd_10</t>
  </si>
  <si>
    <t>3_subsidy_elec_pc_ai__yd_10</t>
  </si>
  <si>
    <t>3_all_policies_miti_pc_ai__yd_10</t>
  </si>
  <si>
    <t>3_all_policies_pc_ai__yd_10</t>
  </si>
  <si>
    <t>3_subsidy_elec_direct_pc_ai__yd_10</t>
  </si>
  <si>
    <t>3_all_fuel_pc_ai__yd_10</t>
  </si>
  <si>
    <t>3_subsidy_fuel_pc_ai__yd_10</t>
  </si>
  <si>
    <t>3_am_new_pnbsf_pc_ai__yd_10</t>
  </si>
  <si>
    <t>3_all_subs_pc_ai__yd_10</t>
  </si>
  <si>
    <t>3_subsidy_fuel_direct_pc_ai__yd_10</t>
  </si>
  <si>
    <t>3_all_elec_pc_ai__yd_10</t>
  </si>
  <si>
    <t>3_subsidy_fuel_indirect_pc_ai__yd_10</t>
  </si>
  <si>
    <t>3_subsidy_fuel_direct_pc_beneficiaries__yd_0</t>
  </si>
  <si>
    <t>3_subsidy_fuel_direct_pc_benefits__yd_0</t>
  </si>
  <si>
    <t>3_subsidy_fuel_direct_pc_coverage__yd_0</t>
  </si>
  <si>
    <t>3_subsidy_fuel_direct_pc_mean__yd_0</t>
  </si>
  <si>
    <t>3_all_policies_miti_pc_beneficiaries__yd_0</t>
  </si>
  <si>
    <t>3_all_policies_miti_pc_benefits__yd_0</t>
  </si>
  <si>
    <t>3_all_policies_miti_pc_coverage__yd_0</t>
  </si>
  <si>
    <t>3_all_policies_miti_pc_mean__yd_0</t>
  </si>
  <si>
    <t>3_all_policies_pc_beneficiaries__yd_0</t>
  </si>
  <si>
    <t>3_all_policies_pc_benefits__yd_0</t>
  </si>
  <si>
    <t>3_all_policies_pc_coverage__yd_0</t>
  </si>
  <si>
    <t>3_all_policies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ll_policies_miti_gini__yd_0</t>
  </si>
  <si>
    <t>3_inc_all_policies_miti_theil__yd_0</t>
  </si>
  <si>
    <t>3_inc_all_policies_miti_fgt0__yd_0</t>
  </si>
  <si>
    <t>3_inc_all_policies_miti_fgt1__yd_0</t>
  </si>
  <si>
    <t>3_inc_all_policies_miti_fgt2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policies_miti_pc_beneficiaries__yd_1</t>
  </si>
  <si>
    <t>4_all_policies_miti_pc_benefits__yd_1</t>
  </si>
  <si>
    <t>4_all_policies_miti_pc_coverage__yd_1</t>
  </si>
  <si>
    <t>4_all_policies_miti_pc_mean__yd_1</t>
  </si>
  <si>
    <t>4_all_policies_pc_beneficiaries__yd_1</t>
  </si>
  <si>
    <t>4_all_policies_pc_benefits__yd_1</t>
  </si>
  <si>
    <t>4_all_policies_pc_coverage__yd_1</t>
  </si>
  <si>
    <t>4_all_policies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ll_policies_miti_pc_beneficiaries__yd_2</t>
  </si>
  <si>
    <t>4_all_policies_miti_pc_benefits__yd_2</t>
  </si>
  <si>
    <t>4_all_policies_miti_pc_coverage__yd_2</t>
  </si>
  <si>
    <t>4_all_policies_miti_pc_mean__yd_2</t>
  </si>
  <si>
    <t>4_all_policies_pc_beneficiaries__yd_2</t>
  </si>
  <si>
    <t>4_all_policies_pc_benefits__yd_2</t>
  </si>
  <si>
    <t>4_all_policies_pc_coverage__yd_2</t>
  </si>
  <si>
    <t>4_all_policies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ll_policies_miti_pc_beneficiaries__yd_3</t>
  </si>
  <si>
    <t>4_all_policies_miti_pc_benefits__yd_3</t>
  </si>
  <si>
    <t>4_all_policies_miti_pc_coverage__yd_3</t>
  </si>
  <si>
    <t>4_all_policies_miti_pc_mean__yd_3</t>
  </si>
  <si>
    <t>4_all_policies_pc_beneficiaries__yd_3</t>
  </si>
  <si>
    <t>4_all_policies_pc_benefits__yd_3</t>
  </si>
  <si>
    <t>4_all_policies_pc_coverage__yd_3</t>
  </si>
  <si>
    <t>4_all_policies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ll_policies_miti_pc_beneficiaries__yd_4</t>
  </si>
  <si>
    <t>4_all_policies_miti_pc_benefits__yd_4</t>
  </si>
  <si>
    <t>4_all_policies_miti_pc_coverage__yd_4</t>
  </si>
  <si>
    <t>4_all_policies_miti_pc_mean__yd_4</t>
  </si>
  <si>
    <t>4_all_policies_pc_beneficiaries__yd_4</t>
  </si>
  <si>
    <t>4_all_policies_pc_benefits__yd_4</t>
  </si>
  <si>
    <t>4_all_policies_pc_coverage__yd_4</t>
  </si>
  <si>
    <t>4_all_policies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ll_policies_miti_pc_beneficiaries__yd_5</t>
  </si>
  <si>
    <t>4_all_policies_miti_pc_benefits__yd_5</t>
  </si>
  <si>
    <t>4_all_policies_miti_pc_coverage__yd_5</t>
  </si>
  <si>
    <t>4_all_policies_miti_pc_mean__yd_5</t>
  </si>
  <si>
    <t>4_all_policies_pc_beneficiaries__yd_5</t>
  </si>
  <si>
    <t>4_all_policies_pc_benefits__yd_5</t>
  </si>
  <si>
    <t>4_all_policies_pc_coverage__yd_5</t>
  </si>
  <si>
    <t>4_all_policies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ll_policies_miti_pc_beneficiaries__yd_6</t>
  </si>
  <si>
    <t>4_all_policies_miti_pc_benefits__yd_6</t>
  </si>
  <si>
    <t>4_all_policies_miti_pc_coverage__yd_6</t>
  </si>
  <si>
    <t>4_all_policies_miti_pc_mean__yd_6</t>
  </si>
  <si>
    <t>4_all_policies_pc_beneficiaries__yd_6</t>
  </si>
  <si>
    <t>4_all_policies_pc_benefits__yd_6</t>
  </si>
  <si>
    <t>4_all_policies_pc_coverage__yd_6</t>
  </si>
  <si>
    <t>4_all_policies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ll_policies_miti_pc_beneficiaries__yd_7</t>
  </si>
  <si>
    <t>4_all_policies_miti_pc_benefits__yd_7</t>
  </si>
  <si>
    <t>4_all_policies_miti_pc_coverage__yd_7</t>
  </si>
  <si>
    <t>4_all_policies_miti_pc_mean__yd_7</t>
  </si>
  <si>
    <t>4_all_policies_pc_beneficiaries__yd_7</t>
  </si>
  <si>
    <t>4_all_policies_pc_benefits__yd_7</t>
  </si>
  <si>
    <t>4_all_policies_pc_coverage__yd_7</t>
  </si>
  <si>
    <t>4_all_policies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ll_policies_miti_pc_beneficiaries__yd_8</t>
  </si>
  <si>
    <t>4_all_policies_miti_pc_benefits__yd_8</t>
  </si>
  <si>
    <t>4_all_policies_miti_pc_coverage__yd_8</t>
  </si>
  <si>
    <t>4_all_policies_miti_pc_mean__yd_8</t>
  </si>
  <si>
    <t>4_all_policies_pc_beneficiaries__yd_8</t>
  </si>
  <si>
    <t>4_all_policies_pc_benefits__yd_8</t>
  </si>
  <si>
    <t>4_all_policies_pc_coverage__yd_8</t>
  </si>
  <si>
    <t>4_all_policies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ll_policies_miti_pc_beneficiaries__yd_9</t>
  </si>
  <si>
    <t>4_all_policies_miti_pc_benefits__yd_9</t>
  </si>
  <si>
    <t>4_all_policies_miti_pc_coverage__yd_9</t>
  </si>
  <si>
    <t>4_all_policies_miti_pc_mean__yd_9</t>
  </si>
  <si>
    <t>4_all_policies_pc_beneficiaries__yd_9</t>
  </si>
  <si>
    <t>4_all_policies_pc_benefits__yd_9</t>
  </si>
  <si>
    <t>4_all_policies_pc_coverage__yd_9</t>
  </si>
  <si>
    <t>4_all_policies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ll_policies_miti_pc_beneficiaries__yd_10</t>
  </si>
  <si>
    <t>4_all_policies_miti_pc_benefits__yd_10</t>
  </si>
  <si>
    <t>4_all_policies_miti_pc_coverage__yd_10</t>
  </si>
  <si>
    <t>4_all_policies_miti_pc_mean__yd_10</t>
  </si>
  <si>
    <t>4_all_policies_pc_beneficiaries__yd_10</t>
  </si>
  <si>
    <t>4_all_policies_pc_benefits__yd_10</t>
  </si>
  <si>
    <t>4_all_policies_pc_coverage__yd_10</t>
  </si>
  <si>
    <t>4_all_policies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pc_netcash__yd_1</t>
  </si>
  <si>
    <t>4_all_fuel_pc_netcash__yd_1</t>
  </si>
  <si>
    <t>4_all_policies_miti_pc_netcash__yd_1</t>
  </si>
  <si>
    <t>4_all_policies_pc_netcash__yd_1</t>
  </si>
  <si>
    <t>4_all_subs_pc_netcash__yd_1</t>
  </si>
  <si>
    <t>4_all_tax_pc_netcash__yd_1</t>
  </si>
  <si>
    <t>4_am_new_pnbsf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miti_pc_netcash__yd_2</t>
  </si>
  <si>
    <t>4_all_policies_pc_netcash__yd_2</t>
  </si>
  <si>
    <t>4_all_subs_pc_netcash__yd_2</t>
  </si>
  <si>
    <t>4_all_tax_pc_netcash__yd_2</t>
  </si>
  <si>
    <t>4_am_new_pnbsf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miti_pc_netcash__yd_3</t>
  </si>
  <si>
    <t>4_all_policies_pc_netcash__yd_3</t>
  </si>
  <si>
    <t>4_all_subs_pc_netcash__yd_3</t>
  </si>
  <si>
    <t>4_all_tax_pc_netcash__yd_3</t>
  </si>
  <si>
    <t>4_am_new_pnbsf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miti_pc_netcash__yd_4</t>
  </si>
  <si>
    <t>4_all_policies_pc_netcash__yd_4</t>
  </si>
  <si>
    <t>4_all_subs_pc_netcash__yd_4</t>
  </si>
  <si>
    <t>4_all_tax_pc_netcash__yd_4</t>
  </si>
  <si>
    <t>4_am_new_pnbsf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miti_pc_netcash__yd_5</t>
  </si>
  <si>
    <t>4_all_policies_pc_netcash__yd_5</t>
  </si>
  <si>
    <t>4_all_subs_pc_netcash__yd_5</t>
  </si>
  <si>
    <t>4_all_tax_pc_netcash__yd_5</t>
  </si>
  <si>
    <t>4_am_new_pnbsf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miti_pc_netcash__yd_6</t>
  </si>
  <si>
    <t>4_all_policies_pc_netcash__yd_6</t>
  </si>
  <si>
    <t>4_all_subs_pc_netcash__yd_6</t>
  </si>
  <si>
    <t>4_all_tax_pc_netcash__yd_6</t>
  </si>
  <si>
    <t>4_am_new_pnbsf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miti_pc_netcash__yd_7</t>
  </si>
  <si>
    <t>4_all_policies_pc_netcash__yd_7</t>
  </si>
  <si>
    <t>4_all_subs_pc_netcash__yd_7</t>
  </si>
  <si>
    <t>4_all_tax_pc_netcash__yd_7</t>
  </si>
  <si>
    <t>4_am_new_pnbsf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miti_pc_netcash__yd_8</t>
  </si>
  <si>
    <t>4_all_policies_pc_netcash__yd_8</t>
  </si>
  <si>
    <t>4_all_subs_pc_netcash__yd_8</t>
  </si>
  <si>
    <t>4_all_tax_pc_netcash__yd_8</t>
  </si>
  <si>
    <t>4_am_new_pnbsf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miti_pc_netcash__yd_9</t>
  </si>
  <si>
    <t>4_all_policies_pc_netcash__yd_9</t>
  </si>
  <si>
    <t>4_all_subs_pc_netcash__yd_9</t>
  </si>
  <si>
    <t>4_all_tax_pc_netcash__yd_9</t>
  </si>
  <si>
    <t>4_am_new_pnbsf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miti_pc_netcash__yd_10</t>
  </si>
  <si>
    <t>4_all_policies_pc_netcash__yd_10</t>
  </si>
  <si>
    <t>4_all_subs_pc_netcash__yd_10</t>
  </si>
  <si>
    <t>4_all_tax_pc_netcash__yd_10</t>
  </si>
  <si>
    <t>4_am_new_pnbsf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miti_pc_cond_netcash__yd_1</t>
  </si>
  <si>
    <t>4_all_policies_pc_cond_netcash__yd_1</t>
  </si>
  <si>
    <t>4_all_subs_pc_cond_netcash__yd_1</t>
  </si>
  <si>
    <t>4_all_tax_pc_cond_netcash__yd_1</t>
  </si>
  <si>
    <t>4_am_new_pnbsf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miti_pc_cond_netcash__yd_2</t>
  </si>
  <si>
    <t>4_all_policies_pc_cond_netcash__yd_2</t>
  </si>
  <si>
    <t>4_all_subs_pc_cond_netcash__yd_2</t>
  </si>
  <si>
    <t>4_all_tax_pc_cond_netcash__yd_2</t>
  </si>
  <si>
    <t>4_am_new_pnbsf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miti_pc_cond_netcash__yd_3</t>
  </si>
  <si>
    <t>4_all_policies_pc_cond_netcash__yd_3</t>
  </si>
  <si>
    <t>4_all_subs_pc_cond_netcash__yd_3</t>
  </si>
  <si>
    <t>4_all_tax_pc_cond_netcash__yd_3</t>
  </si>
  <si>
    <t>4_am_new_pnbsf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miti_pc_cond_netcash__yd_4</t>
  </si>
  <si>
    <t>4_all_policies_pc_cond_netcash__yd_4</t>
  </si>
  <si>
    <t>4_all_subs_pc_cond_netcash__yd_4</t>
  </si>
  <si>
    <t>4_all_tax_pc_cond_netcash__yd_4</t>
  </si>
  <si>
    <t>4_am_new_pnbsf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miti_pc_cond_netcash__yd_5</t>
  </si>
  <si>
    <t>4_all_policies_pc_cond_netcash__yd_5</t>
  </si>
  <si>
    <t>4_all_subs_pc_cond_netcash__yd_5</t>
  </si>
  <si>
    <t>4_all_tax_pc_cond_netcash__yd_5</t>
  </si>
  <si>
    <t>4_am_new_pnbsf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miti_pc_cond_netcash__yd_6</t>
  </si>
  <si>
    <t>4_all_policies_pc_cond_netcash__yd_6</t>
  </si>
  <si>
    <t>4_all_subs_pc_cond_netcash__yd_6</t>
  </si>
  <si>
    <t>4_all_tax_pc_cond_netcash__yd_6</t>
  </si>
  <si>
    <t>4_am_new_pnbsf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miti_pc_cond_netcash__yd_7</t>
  </si>
  <si>
    <t>4_all_policies_pc_cond_netcash__yd_7</t>
  </si>
  <si>
    <t>4_all_subs_pc_cond_netcash__yd_7</t>
  </si>
  <si>
    <t>4_all_tax_pc_cond_netcash__yd_7</t>
  </si>
  <si>
    <t>4_am_new_pnbsf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miti_pc_cond_netcash__yd_8</t>
  </si>
  <si>
    <t>4_all_policies_pc_cond_netcash__yd_8</t>
  </si>
  <si>
    <t>4_all_subs_pc_cond_netcash__yd_8</t>
  </si>
  <si>
    <t>4_all_tax_pc_cond_netcash__yd_8</t>
  </si>
  <si>
    <t>4_am_new_pnbsf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miti_pc_cond_netcash__yd_9</t>
  </si>
  <si>
    <t>4_all_policies_pc_cond_netcash__yd_9</t>
  </si>
  <si>
    <t>4_all_subs_pc_cond_netcash__yd_9</t>
  </si>
  <si>
    <t>4_all_tax_pc_cond_netcash__yd_9</t>
  </si>
  <si>
    <t>4_am_new_pnbsf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miti_pc_cond_netcash__yd_10</t>
  </si>
  <si>
    <t>4_all_policies_pc_cond_netcash__yd_10</t>
  </si>
  <si>
    <t>4_all_subs_pc_cond_netcash__yd_10</t>
  </si>
  <si>
    <t>4_all_tax_pc_cond_netcash__yd_10</t>
  </si>
  <si>
    <t>4_am_new_pnbsf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subsidy_elec_direct_pc_ai__yd_1</t>
  </si>
  <si>
    <t>4_vat_fuel_pc_ai__yd_1</t>
  </si>
  <si>
    <t>4_subsidy_fuel_indirect_pc_ai__yd_1</t>
  </si>
  <si>
    <t>4_am_new_pnbsf_pc_ai__yd_1</t>
  </si>
  <si>
    <t>4_vat_elec_pc_ai__yd_1</t>
  </si>
  <si>
    <t>4_all_policies_pc_ai__yd_1</t>
  </si>
  <si>
    <t>4_all_tax_pc_ai__yd_1</t>
  </si>
  <si>
    <t>4_all_subs_pc_ai__yd_1</t>
  </si>
  <si>
    <t>4_all_policies_miti_pc_ai__yd_1</t>
  </si>
  <si>
    <t>4_subsidy_fuel_direct_pc_ai__yd_1</t>
  </si>
  <si>
    <t>4_all_fuel_pc_ai__yd_1</t>
  </si>
  <si>
    <t>4_subsidy_fuel_pc_ai__yd_1</t>
  </si>
  <si>
    <t>4_subsidy_elec_pc_ai__yd_1</t>
  </si>
  <si>
    <t>4_subsidy_elec_indirect_pc_ai__yd_1</t>
  </si>
  <si>
    <t>4_all_elec_pc_ai__yd_1</t>
  </si>
  <si>
    <t>4_subsidy_fuel_direct_pc_ai__yd_2</t>
  </si>
  <si>
    <t>4_subsidy_elec_pc_ai__yd_2</t>
  </si>
  <si>
    <t>4_all_tax_pc_ai__yd_2</t>
  </si>
  <si>
    <t>4_subsidy_elec_direct_pc_ai__yd_2</t>
  </si>
  <si>
    <t>4_all_policies_miti_pc_ai__yd_2</t>
  </si>
  <si>
    <t>4_all_fuel_pc_ai__yd_2</t>
  </si>
  <si>
    <t>4_all_elec_pc_ai__yd_2</t>
  </si>
  <si>
    <t>4_subsidy_fuel_indirect_pc_ai__yd_2</t>
  </si>
  <si>
    <t>4_am_new_pnbsf_pc_ai__yd_2</t>
  </si>
  <si>
    <t>4_subsidy_fuel_pc_ai__yd_2</t>
  </si>
  <si>
    <t>4_vat_fuel_pc_ai__yd_2</t>
  </si>
  <si>
    <t>4_all_subs_pc_ai__yd_2</t>
  </si>
  <si>
    <t>4_subsidy_elec_indirect_pc_ai__yd_2</t>
  </si>
  <si>
    <t>4_vat_elec_pc_ai__yd_2</t>
  </si>
  <si>
    <t>4_all_policies_pc_ai__yd_2</t>
  </si>
  <si>
    <t>4_all_tax_pc_ai__yd_3</t>
  </si>
  <si>
    <t>4_subsidy_fuel_direct_pc_ai__yd_3</t>
  </si>
  <si>
    <t>4_all_policies_miti_pc_ai__yd_3</t>
  </si>
  <si>
    <t>4_vat_elec_pc_ai__yd_3</t>
  </si>
  <si>
    <t>4_subsidy_fuel_indirect_pc_ai__yd_3</t>
  </si>
  <si>
    <t>4_all_subs_pc_ai__yd_3</t>
  </si>
  <si>
    <t>4_vat_fuel_pc_ai__yd_3</t>
  </si>
  <si>
    <t>4_all_elec_pc_ai__yd_3</t>
  </si>
  <si>
    <t>4_subsidy_fuel_pc_ai__yd_3</t>
  </si>
  <si>
    <t>4_subsidy_elec_direct_pc_ai__yd_3</t>
  </si>
  <si>
    <t>4_all_policies_pc_ai__yd_3</t>
  </si>
  <si>
    <t>4_subsidy_elec_indirect_pc_ai__yd_3</t>
  </si>
  <si>
    <t>4_am_new_pnbsf_pc_ai__yd_3</t>
  </si>
  <si>
    <t>4_subsidy_elec_pc_ai__yd_3</t>
  </si>
  <si>
    <t>4_all_fuel_pc_ai__yd_3</t>
  </si>
  <si>
    <t>4_all_subs_pc_ai__yd_4</t>
  </si>
  <si>
    <t>4_subsidy_fuel_pc_ai__yd_4</t>
  </si>
  <si>
    <t>4_all_elec_pc_ai__yd_4</t>
  </si>
  <si>
    <t>4_subsidy_elec_direct_pc_ai__yd_4</t>
  </si>
  <si>
    <t>4_vat_fuel_pc_ai__yd_4</t>
  </si>
  <si>
    <t>4_subsidy_fuel_direct_pc_ai__yd_4</t>
  </si>
  <si>
    <t>4_all_tax_pc_ai__yd_4</t>
  </si>
  <si>
    <t>4_am_new_pnbsf_pc_ai__yd_4</t>
  </si>
  <si>
    <t>4_subsidy_elec_indirect_pc_ai__yd_4</t>
  </si>
  <si>
    <t>4_all_fuel_pc_ai__yd_4</t>
  </si>
  <si>
    <t>4_subsidy_elec_pc_ai__yd_4</t>
  </si>
  <si>
    <t>4_all_policies_miti_pc_ai__yd_4</t>
  </si>
  <si>
    <t>4_all_policies_pc_ai__yd_4</t>
  </si>
  <si>
    <t>4_subsidy_fuel_indirect_pc_ai__yd_4</t>
  </si>
  <si>
    <t>4_vat_elec_pc_ai__yd_4</t>
  </si>
  <si>
    <t>4_vat_elec_pc_ai__yd_5</t>
  </si>
  <si>
    <t>4_subsidy_elec_direct_pc_ai__yd_5</t>
  </si>
  <si>
    <t>4_subsidy_fuel_indirect_pc_ai__yd_5</t>
  </si>
  <si>
    <t>4_all_policies_pc_ai__yd_5</t>
  </si>
  <si>
    <t>4_am_new_pnbsf_pc_ai__yd_5</t>
  </si>
  <si>
    <t>4_all_elec_pc_ai__yd_5</t>
  </si>
  <si>
    <t>4_vat_fuel_pc_ai__yd_5</t>
  </si>
  <si>
    <t>4_subsidy_elec_indirect_pc_ai__yd_5</t>
  </si>
  <si>
    <t>4_subsidy_fuel_direct_pc_ai__yd_5</t>
  </si>
  <si>
    <t>4_subsidy_fuel_pc_ai__yd_5</t>
  </si>
  <si>
    <t>4_all_policies_miti_pc_ai__yd_5</t>
  </si>
  <si>
    <t>4_all_subs_pc_ai__yd_5</t>
  </si>
  <si>
    <t>4_all_tax_pc_ai__yd_5</t>
  </si>
  <si>
    <t>4_all_fuel_pc_ai__yd_5</t>
  </si>
  <si>
    <t>4_subsidy_elec_pc_ai__yd_5</t>
  </si>
  <si>
    <t>4_vat_fuel_pc_ai__yd_6</t>
  </si>
  <si>
    <t>4_subsidy_elec_pc_ai__yd_6</t>
  </si>
  <si>
    <t>4_subsidy_fuel_direct_pc_ai__yd_6</t>
  </si>
  <si>
    <t>4_all_subs_pc_ai__yd_6</t>
  </si>
  <si>
    <t>4_am_new_pnbsf_pc_ai__yd_6</t>
  </si>
  <si>
    <t>4_subsidy_elec_indirect_pc_ai__yd_6</t>
  </si>
  <si>
    <t>4_subsidy_fuel_pc_ai__yd_6</t>
  </si>
  <si>
    <t>4_all_fuel_pc_ai__yd_6</t>
  </si>
  <si>
    <t>4_all_elec_pc_ai__yd_6</t>
  </si>
  <si>
    <t>4_subsidy_fuel_indirect_pc_ai__yd_6</t>
  </si>
  <si>
    <t>4_all_tax_pc_ai__yd_6</t>
  </si>
  <si>
    <t>4_vat_elec_pc_ai__yd_6</t>
  </si>
  <si>
    <t>4_all_policies_pc_ai__yd_6</t>
  </si>
  <si>
    <t>4_all_policies_miti_pc_ai__yd_6</t>
  </si>
  <si>
    <t>4_subsidy_elec_direct_pc_ai__yd_6</t>
  </si>
  <si>
    <t>4_subsidy_fuel_indirect_pc_ai__yd_7</t>
  </si>
  <si>
    <t>4_vat_fuel_pc_ai__yd_7</t>
  </si>
  <si>
    <t>4_subsidy_elec_pc_ai__yd_7</t>
  </si>
  <si>
    <t>4_subsidy_fuel_direct_pc_ai__yd_7</t>
  </si>
  <si>
    <t>4_all_policies_pc_ai__yd_7</t>
  </si>
  <si>
    <t>4_vat_elec_pc_ai__yd_7</t>
  </si>
  <si>
    <t>4_all_tax_pc_ai__yd_7</t>
  </si>
  <si>
    <t>4_all_fuel_pc_ai__yd_7</t>
  </si>
  <si>
    <t>4_all_policies_miti_pc_ai__yd_7</t>
  </si>
  <si>
    <t>4_all_subs_pc_ai__yd_7</t>
  </si>
  <si>
    <t>4_subsidy_elec_direct_pc_ai__yd_7</t>
  </si>
  <si>
    <t>4_subsidy_fuel_pc_ai__yd_7</t>
  </si>
  <si>
    <t>4_am_new_pnbsf_pc_ai__yd_7</t>
  </si>
  <si>
    <t>4_all_elec_pc_ai__yd_7</t>
  </si>
  <si>
    <t>4_subsidy_elec_indirect_pc_ai__yd_7</t>
  </si>
  <si>
    <t>4_am_new_pnbsf_pc_ai__yd_8</t>
  </si>
  <si>
    <t>4_all_subs_pc_ai__yd_8</t>
  </si>
  <si>
    <t>4_vat_elec_pc_ai__yd_8</t>
  </si>
  <si>
    <t>4_subsidy_fuel_direct_pc_ai__yd_8</t>
  </si>
  <si>
    <t>4_subsidy_fuel_indirect_pc_ai__yd_8</t>
  </si>
  <si>
    <t>4_all_tax_pc_ai__yd_8</t>
  </si>
  <si>
    <t>4_subsidy_elec_direct_pc_ai__yd_8</t>
  </si>
  <si>
    <t>4_vat_fuel_pc_ai__yd_8</t>
  </si>
  <si>
    <t>4_all_policies_pc_ai__yd_8</t>
  </si>
  <si>
    <t>4_subsidy_elec_pc_ai__yd_8</t>
  </si>
  <si>
    <t>4_all_elec_pc_ai__yd_8</t>
  </si>
  <si>
    <t>4_all_fuel_pc_ai__yd_8</t>
  </si>
  <si>
    <t>4_subsidy_elec_indirect_pc_ai__yd_8</t>
  </si>
  <si>
    <t>4_all_policies_miti_pc_ai__yd_8</t>
  </si>
  <si>
    <t>4_subsidy_fuel_pc_ai__yd_8</t>
  </si>
  <si>
    <t>4_subsidy_fuel_indirect_pc_ai__yd_9</t>
  </si>
  <si>
    <t>4_all_elec_pc_ai__yd_9</t>
  </si>
  <si>
    <t>4_all_policies_pc_ai__yd_9</t>
  </si>
  <si>
    <t>4_all_subs_pc_ai__yd_9</t>
  </si>
  <si>
    <t>4_all_fuel_pc_ai__yd_9</t>
  </si>
  <si>
    <t>4_subsidy_elec_direct_pc_ai__yd_9</t>
  </si>
  <si>
    <t>4_all_policies_miti_pc_ai__yd_9</t>
  </si>
  <si>
    <t>4_vat_elec_pc_ai__yd_9</t>
  </si>
  <si>
    <t>4_subsidy_fuel_direct_pc_ai__yd_9</t>
  </si>
  <si>
    <t>4_subsidy_fuel_pc_ai__yd_9</t>
  </si>
  <si>
    <t>4_subsidy_elec_indirect_pc_ai__yd_9</t>
  </si>
  <si>
    <t>4_am_new_pnbsf_pc_ai__yd_9</t>
  </si>
  <si>
    <t>4_all_tax_pc_ai__yd_9</t>
  </si>
  <si>
    <t>4_subsidy_elec_pc_ai__yd_9</t>
  </si>
  <si>
    <t>4_vat_fuel_pc_ai__yd_9</t>
  </si>
  <si>
    <t>4_all_elec_pc_ai__yd_10</t>
  </si>
  <si>
    <t>4_subsidy_fuel_indirect_pc_ai__yd_10</t>
  </si>
  <si>
    <t>4_subsidy_elec_pc_ai__yd_10</t>
  </si>
  <si>
    <t>4_all_policies_pc_ai__yd_10</t>
  </si>
  <si>
    <t>4_vat_fuel_pc_ai__yd_10</t>
  </si>
  <si>
    <t>4_all_tax_pc_ai__yd_10</t>
  </si>
  <si>
    <t>4_all_fuel_pc_ai__yd_10</t>
  </si>
  <si>
    <t>4_subsidy_fuel_pc_ai__yd_10</t>
  </si>
  <si>
    <t>4_am_new_pnbsf_pc_ai__yd_10</t>
  </si>
  <si>
    <t>4_subsidy_fuel_direct_pc_ai__yd_10</t>
  </si>
  <si>
    <t>4_all_policies_miti_pc_ai__yd_10</t>
  </si>
  <si>
    <t>4_vat_elec_pc_ai__yd_10</t>
  </si>
  <si>
    <t>4_all_subs_pc_ai__yd_10</t>
  </si>
  <si>
    <t>4_subsidy_elec_indirect_pc_ai__yd_10</t>
  </si>
  <si>
    <t>4_subsidy_elec_direct_pc_ai__yd_10</t>
  </si>
  <si>
    <t>4_subsidy_fuel_direct_pc_beneficiaries__yd_0</t>
  </si>
  <si>
    <t>4_subsidy_fuel_direct_pc_benefits__yd_0</t>
  </si>
  <si>
    <t>4_subsidy_fuel_direct_pc_coverage__yd_0</t>
  </si>
  <si>
    <t>4_subsidy_fuel_direct_pc_mean__yd_0</t>
  </si>
  <si>
    <t>4_all_policies_miti_pc_beneficiaries__yd_0</t>
  </si>
  <si>
    <t>4_all_policies_miti_pc_benefits__yd_0</t>
  </si>
  <si>
    <t>4_all_policies_miti_pc_coverage__yd_0</t>
  </si>
  <si>
    <t>4_all_policies_miti_pc_mean__yd_0</t>
  </si>
  <si>
    <t>4_all_policies_pc_beneficiaries__yd_0</t>
  </si>
  <si>
    <t>4_all_policies_pc_benefits__yd_0</t>
  </si>
  <si>
    <t>4_all_policies_pc_coverage__yd_0</t>
  </si>
  <si>
    <t>4_all_policies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ll_policies_miti_gini__yd_0</t>
  </si>
  <si>
    <t>4_inc_all_policies_miti_theil__yd_0</t>
  </si>
  <si>
    <t>4_inc_all_policies_miti_fgt0__yd_0</t>
  </si>
  <si>
    <t>4_inc_all_policies_miti_fgt1__yd_0</t>
  </si>
  <si>
    <t>4_inc_all_policies_miti_fgt2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policies_pc</t>
  </si>
  <si>
    <t>subsidy_elec_direct_pc</t>
  </si>
  <si>
    <t>all_fuel_pc</t>
  </si>
  <si>
    <t>subsidy_elec_indirect_pc</t>
  </si>
  <si>
    <t>all_elec_pc</t>
  </si>
  <si>
    <t>subsidy_fuel_pc</t>
  </si>
  <si>
    <t>am_new_pnbsf_pc</t>
  </si>
  <si>
    <t>subsidy_fuel_direct_pc</t>
  </si>
  <si>
    <t>all_subs_pc</t>
  </si>
  <si>
    <t>all_policies_miti_pc</t>
  </si>
  <si>
    <t>subsidy_fuel_indirect_pc</t>
  </si>
  <si>
    <t>all_tax_pc</t>
  </si>
  <si>
    <t>vat_fuel_pc</t>
  </si>
  <si>
    <t>vat_elec_pc</t>
  </si>
  <si>
    <t>subsidy_elec_pc</t>
  </si>
  <si>
    <t>vat_elec_pc</t>
  </si>
  <si>
    <t>am_new_pnbsf_pc</t>
  </si>
  <si>
    <t>subsidy_fuel_direct_pc</t>
  </si>
  <si>
    <t>subsidy_fuel_indirect_pc</t>
  </si>
  <si>
    <t>subsidy_elec_pc</t>
  </si>
  <si>
    <t>vat_fuel_pc</t>
  </si>
  <si>
    <t>all_subs_pc</t>
  </si>
  <si>
    <t>subsidy_elec_direct_pc</t>
  </si>
  <si>
    <t>all_policies_pc</t>
  </si>
  <si>
    <t>all_tax_pc</t>
  </si>
  <si>
    <t>all_fuel_pc</t>
  </si>
  <si>
    <t>all_policies_miti_pc</t>
  </si>
  <si>
    <t>subsidy_elec_indirect_pc</t>
  </si>
  <si>
    <t>subsidy_fuel_pc</t>
  </si>
  <si>
    <t>all_elec_pc</t>
  </si>
  <si>
    <t>subsidy_fuel_pc</t>
  </si>
  <si>
    <t>all_policies_pc</t>
  </si>
  <si>
    <t>am_new_pnbsf_pc</t>
  </si>
  <si>
    <t>all_subs_pc</t>
  </si>
  <si>
    <t>all_tax_pc</t>
  </si>
  <si>
    <t>subsidy_elec_direct_pc</t>
  </si>
  <si>
    <t>subsidy_elec_pc</t>
  </si>
  <si>
    <t>all_fuel_pc</t>
  </si>
  <si>
    <t>vat_elec_pc</t>
  </si>
  <si>
    <t>subsidy_fuel_direct_pc</t>
  </si>
  <si>
    <t>subsidy_elec_indirect_pc</t>
  </si>
  <si>
    <t>all_policies_miti_pc</t>
  </si>
  <si>
    <t>all_elec_pc</t>
  </si>
  <si>
    <t>vat_fuel_pc</t>
  </si>
  <si>
    <t>subsidy_fuel_indirect_pc</t>
  </si>
  <si>
    <t>subsidy_fuel_pc</t>
  </si>
  <si>
    <t>all_fuel_pc</t>
  </si>
  <si>
    <t>subsidy_fuel_direct_pc</t>
  </si>
  <si>
    <t>vat_fuel_pc</t>
  </si>
  <si>
    <t>subsidy_elec_direct_pc</t>
  </si>
  <si>
    <t>subsidy_fuel_indirect_pc</t>
  </si>
  <si>
    <t>subsidy_elec_indirect_pc</t>
  </si>
  <si>
    <t>all_elec_pc</t>
  </si>
  <si>
    <t>subsidy_elec_pc</t>
  </si>
  <si>
    <t>all_subs_pc</t>
  </si>
  <si>
    <t>am_new_pnbsf_pc</t>
  </si>
  <si>
    <t>vat_elec_pc</t>
  </si>
  <si>
    <t>all_tax_pc</t>
  </si>
  <si>
    <t>all_policies_miti_pc</t>
  </si>
  <si>
    <t>all_policies_pc</t>
  </si>
  <si>
    <t>all_elec_pc</t>
  </si>
  <si>
    <t>subsidy_fuel_direct_pc</t>
  </si>
  <si>
    <t>subsidy_elec_direct_pc</t>
  </si>
  <si>
    <t>all_policies_pc</t>
  </si>
  <si>
    <t>subsidy_fuel_indirect_pc</t>
  </si>
  <si>
    <t>vat_fuel_pc</t>
  </si>
  <si>
    <t>all_subs_pc</t>
  </si>
  <si>
    <t>all_tax_pc</t>
  </si>
  <si>
    <t>vat_elec_pc</t>
  </si>
  <si>
    <t>am_new_pnbsf_pc</t>
  </si>
  <si>
    <t>subsidy_fuel_pc</t>
  </si>
  <si>
    <t>subsidy_elec_pc</t>
  </si>
  <si>
    <t>all_policies_miti_pc</t>
  </si>
  <si>
    <t>subsidy_elec_indirect_pc</t>
  </si>
  <si>
    <t>all_fuel_pc</t>
  </si>
  <si>
    <t>all_subs_pc</t>
  </si>
  <si>
    <t>all_policies_miti_pc</t>
  </si>
  <si>
    <t>all_policies_pc</t>
  </si>
  <si>
    <t>subsidy_elec_direct_pc</t>
  </si>
  <si>
    <t>subsidy_fuel_pc</t>
  </si>
  <si>
    <t>subsidy_elec_indirect_pc</t>
  </si>
  <si>
    <t>subsidy_fuel_direct_pc</t>
  </si>
  <si>
    <t>subsidy_elec_pc</t>
  </si>
  <si>
    <t>subsidy_fuel_indirect_pc</t>
  </si>
  <si>
    <t>all_elec_pc</t>
  </si>
  <si>
    <t>all_tax_pc</t>
  </si>
  <si>
    <t>am_new_pnbsf_pc</t>
  </si>
  <si>
    <t>all_fuel_pc</t>
  </si>
  <si>
    <t>vat_fuel_pc</t>
  </si>
  <si>
    <t>vat_elec_pc</t>
  </si>
  <si>
    <t>subsidy_elec_indirect_pc</t>
  </si>
  <si>
    <t>vat_fuel_pc</t>
  </si>
  <si>
    <t>all_fuel_pc</t>
  </si>
  <si>
    <t>subsidy_elec_pc</t>
  </si>
  <si>
    <t>all_policies_pc</t>
  </si>
  <si>
    <t>am_new_pnbsf_pc</t>
  </si>
  <si>
    <t>subsidy_elec_direct_pc</t>
  </si>
  <si>
    <t>subsidy_fuel_direct_pc</t>
  </si>
  <si>
    <t>all_tax_pc</t>
  </si>
  <si>
    <t>subsidy_fuel_indirect_pc</t>
  </si>
  <si>
    <t>subsidy_fuel_pc</t>
  </si>
  <si>
    <t>all_policies_miti_pc</t>
  </si>
  <si>
    <t>all_elec_pc</t>
  </si>
  <si>
    <t>all_subs_pc</t>
  </si>
  <si>
    <t>subsidy_fuel_direct_pc</t>
  </si>
  <si>
    <t>all_fuel_pc</t>
  </si>
  <si>
    <t>subsidy_elec_pc</t>
  </si>
  <si>
    <t>all_policies_pc</t>
  </si>
  <si>
    <t>subsidy_elec_indirect_pc</t>
  </si>
  <si>
    <t>vat_elec_pc</t>
  </si>
  <si>
    <t>subsidy_fuel_pc</t>
  </si>
  <si>
    <t>vat_fuel_pc</t>
  </si>
  <si>
    <t>subsidy_elec_direct_pc</t>
  </si>
  <si>
    <t>am_new_pnbsf_pc</t>
  </si>
  <si>
    <t>all_policies_miti_pc</t>
  </si>
  <si>
    <t>all_subs_pc</t>
  </si>
  <si>
    <t>all_tax_pc</t>
  </si>
  <si>
    <t>subsidy_fuel_indirect_pc</t>
  </si>
  <si>
    <t>all_elec_pc</t>
  </si>
  <si>
    <t>subsidy_fuel_indirect_pc</t>
  </si>
  <si>
    <t>subsidy_fuel_direct_pc</t>
  </si>
  <si>
    <t>subsidy_elec_pc</t>
  </si>
  <si>
    <t>all_elec_pc</t>
  </si>
  <si>
    <t>all_subs_pc</t>
  </si>
  <si>
    <t>subsidy_elec_direct_pc</t>
  </si>
  <si>
    <t>all_policies_miti_pc</t>
  </si>
  <si>
    <t>am_new_pnbsf_pc</t>
  </si>
  <si>
    <t>all_fuel_pc</t>
  </si>
  <si>
    <t>subsidy_elec_indirect_pc</t>
  </si>
  <si>
    <t>vat_fuel_pc</t>
  </si>
  <si>
    <t>all_policies_pc</t>
  </si>
  <si>
    <t>all_tax_pc</t>
  </si>
  <si>
    <t>subsidy_fuel_pc</t>
  </si>
  <si>
    <t>vat_elec_pc</t>
  </si>
  <si>
    <t>all_elec_pc</t>
  </si>
  <si>
    <t>subsidy_elec_indirect_pc</t>
  </si>
  <si>
    <t>am_new_pnbsf_pc</t>
  </si>
  <si>
    <t>subsidy_fuel_direct_pc</t>
  </si>
  <si>
    <t>all_policies_miti_pc</t>
  </si>
  <si>
    <t>subsidy_elec_direct_pc</t>
  </si>
  <si>
    <t>vat_elec_pc</t>
  </si>
  <si>
    <t>all_tax_pc</t>
  </si>
  <si>
    <t>all_fuel_pc</t>
  </si>
  <si>
    <t>all_policies_pc</t>
  </si>
  <si>
    <t>subsidy_fuel_pc</t>
  </si>
  <si>
    <t>subsidy_fuel_indirect_pc</t>
  </si>
  <si>
    <t>vat_fuel_pc</t>
  </si>
  <si>
    <t>subsidy_elec_pc</t>
  </si>
  <si>
    <t>all_subs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policies_miti_pc</t>
  </si>
  <si>
    <t>subsidy_fuel_indirect_pc</t>
  </si>
  <si>
    <t>subsidy_fuel_direct_pc</t>
  </si>
  <si>
    <t>all_policies_pc</t>
  </si>
  <si>
    <t>all_tax_pc</t>
  </si>
  <si>
    <t>subsidy_elec_indirect_pc</t>
  </si>
  <si>
    <t>am_new_pnbsf_pc</t>
  </si>
  <si>
    <t>all_subs_pc</t>
  </si>
  <si>
    <t>subsidy_fuel_pc</t>
  </si>
  <si>
    <t>vat_fuel_pc</t>
  </si>
  <si>
    <t>subsidy_elec_direct_pc</t>
  </si>
  <si>
    <t>vat_elec_pc</t>
  </si>
  <si>
    <t>all_fuel_pc</t>
  </si>
  <si>
    <t>all_elec_pc</t>
  </si>
  <si>
    <t>subsidy_elec_pc</t>
  </si>
  <si>
    <t>subsidy_elec_indirect_pc</t>
  </si>
  <si>
    <t>all_policies_miti_pc</t>
  </si>
  <si>
    <t>subsidy_elec_direct_pc</t>
  </si>
  <si>
    <t>subsidy_fuel_pc</t>
  </si>
  <si>
    <t>am_new_pnbsf_pc</t>
  </si>
  <si>
    <t>all_fuel_pc</t>
  </si>
  <si>
    <t>subsidy_elec_pc</t>
  </si>
  <si>
    <t>vat_fuel_pc</t>
  </si>
  <si>
    <t>vat_elec_pc</t>
  </si>
  <si>
    <t>all_subs_pc</t>
  </si>
  <si>
    <t>all_tax_pc</t>
  </si>
  <si>
    <t>subsidy_fuel_direct_pc</t>
  </si>
  <si>
    <t>subsidy_fuel_indirect_pc</t>
  </si>
  <si>
    <t>all_elec_pc</t>
  </si>
  <si>
    <t>all_policies_pc</t>
  </si>
  <si>
    <t>am_new_pnbsf_pc</t>
  </si>
  <si>
    <t>all_subs_pc</t>
  </si>
  <si>
    <t>all_elec_pc</t>
  </si>
  <si>
    <t>vat_elec_pc</t>
  </si>
  <si>
    <t>subsidy_elec_pc</t>
  </si>
  <si>
    <t>all_tax_pc</t>
  </si>
  <si>
    <t>all_policies_miti_pc</t>
  </si>
  <si>
    <t>subsidy_elec_direct_pc</t>
  </si>
  <si>
    <t>subsidy_fuel_pc</t>
  </si>
  <si>
    <t>subsidy_elec_indirect_pc</t>
  </si>
  <si>
    <t>subsidy_fuel_direct_pc</t>
  </si>
  <si>
    <t>vat_fuel_pc</t>
  </si>
  <si>
    <t>subsidy_fuel_indirect_pc</t>
  </si>
  <si>
    <t>all_fuel_pc</t>
  </si>
  <si>
    <t>all_policies_pc</t>
  </si>
  <si>
    <t>subsidy_fuel_direct_pc</t>
  </si>
  <si>
    <t>all_fuel_pc</t>
  </si>
  <si>
    <t>vat_fuel_pc</t>
  </si>
  <si>
    <t>all_subs_pc</t>
  </si>
  <si>
    <t>subsidy_elec_pc</t>
  </si>
  <si>
    <t>vat_elec_pc</t>
  </si>
  <si>
    <t>subsidy_fuel_indirect_pc</t>
  </si>
  <si>
    <t>subsidy_elec_indirect_pc</t>
  </si>
  <si>
    <t>subsidy_elec_direct_pc</t>
  </si>
  <si>
    <t>all_tax_pc</t>
  </si>
  <si>
    <t>am_new_pnbsf_pc</t>
  </si>
  <si>
    <t>all_policies_miti_pc</t>
  </si>
  <si>
    <t>all_elec_pc</t>
  </si>
  <si>
    <t>subsidy_fuel_pc</t>
  </si>
  <si>
    <t>subsidy_elec_direct_pc</t>
  </si>
  <si>
    <t>subsidy_elec_indirect_pc</t>
  </si>
  <si>
    <t>all_tax_pc</t>
  </si>
  <si>
    <t>vat_elec_pc</t>
  </si>
  <si>
    <t>all_policies_miti_pc</t>
  </si>
  <si>
    <t>subsidy_elec_pc</t>
  </si>
  <si>
    <t>subsidy_fuel_direct_pc</t>
  </si>
  <si>
    <t>all_fuel_pc</t>
  </si>
  <si>
    <t>subsidy_fuel_pc</t>
  </si>
  <si>
    <t>am_new_pnbsf_pc</t>
  </si>
  <si>
    <t>all_subs_pc</t>
  </si>
  <si>
    <t>vat_fuel_pc</t>
  </si>
  <si>
    <t>subsidy_fuel_indirect_pc</t>
  </si>
  <si>
    <t>all_policies_pc</t>
  </si>
  <si>
    <t>all_elec_pc</t>
  </si>
  <si>
    <t>subsidy_fuel_pc</t>
  </si>
  <si>
    <t>all_policies_miti_pc</t>
  </si>
  <si>
    <t>subsidy_elec_pc</t>
  </si>
  <si>
    <t>am_new_pnbsf_pc</t>
  </si>
  <si>
    <t>subsidy_elec_indirect_pc</t>
  </si>
  <si>
    <t>subsidy_elec_direct_pc</t>
  </si>
  <si>
    <t>subsidy_fuel_indirect_pc</t>
  </si>
  <si>
    <t>all_subs_pc</t>
  </si>
  <si>
    <t>subsidy_fuel_direct_pc</t>
  </si>
  <si>
    <t>all_fuel_pc</t>
  </si>
  <si>
    <t>vat_fuel_pc</t>
  </si>
  <si>
    <t>vat_elec_pc</t>
  </si>
  <si>
    <t>all_tax_pc</t>
  </si>
  <si>
    <t>all_elec_pc</t>
  </si>
  <si>
    <t>all_policies_pc</t>
  </si>
  <si>
    <t>all_subs_pc</t>
  </si>
  <si>
    <t>subsidy_fuel_indirect_pc</t>
  </si>
  <si>
    <t>all_elec_pc</t>
  </si>
  <si>
    <t>subsidy_fuel_direct_pc</t>
  </si>
  <si>
    <t>subsidy_elec_pc</t>
  </si>
  <si>
    <t>subsidy_fuel_pc</t>
  </si>
  <si>
    <t>am_new_pnbsf_pc</t>
  </si>
  <si>
    <t>vat_elec_pc</t>
  </si>
  <si>
    <t>all_fuel_pc</t>
  </si>
  <si>
    <t>all_policies_pc</t>
  </si>
  <si>
    <t>all_policies_miti_pc</t>
  </si>
  <si>
    <t>all_tax_pc</t>
  </si>
  <si>
    <t>subsidy_elec_direct_pc</t>
  </si>
  <si>
    <t>vat_fuel_pc</t>
  </si>
  <si>
    <t>subsidy_elec_indirect_pc</t>
  </si>
  <si>
    <t>all_policies_pc</t>
  </si>
  <si>
    <t>subsidy_fuel_indirect_pc</t>
  </si>
  <si>
    <t>subsidy_fuel_pc</t>
  </si>
  <si>
    <t>subsidy_elec_pc</t>
  </si>
  <si>
    <t>subsidy_elec_direct_pc</t>
  </si>
  <si>
    <t>all_elec_pc</t>
  </si>
  <si>
    <t>vat_fuel_pc</t>
  </si>
  <si>
    <t>all_policies_miti_pc</t>
  </si>
  <si>
    <t>all_fuel_pc</t>
  </si>
  <si>
    <t>am_new_pnbsf_pc</t>
  </si>
  <si>
    <t>all_tax_pc</t>
  </si>
  <si>
    <t>subsidy_fuel_direct_pc</t>
  </si>
  <si>
    <t>vat_elec_pc</t>
  </si>
  <si>
    <t>all_subs_pc</t>
  </si>
  <si>
    <t>subsidy_elec_indirect_pc</t>
  </si>
  <si>
    <t>all_elec_pc</t>
  </si>
  <si>
    <t>subsidy_elec_indirect_pc</t>
  </si>
  <si>
    <t>subsidy_elec_direct_pc</t>
  </si>
  <si>
    <t>all_tax_pc</t>
  </si>
  <si>
    <t>am_new_pnbsf_pc</t>
  </si>
  <si>
    <t>all_policies_miti_pc</t>
  </si>
  <si>
    <t>subsidy_elec_pc</t>
  </si>
  <si>
    <t>all_policies_pc</t>
  </si>
  <si>
    <t>all_fuel_pc</t>
  </si>
  <si>
    <t>vat_elec_pc</t>
  </si>
  <si>
    <t>subsidy_fuel_indirect_pc</t>
  </si>
  <si>
    <t>all_subs_pc</t>
  </si>
  <si>
    <t>subsidy_fuel_direct_pc</t>
  </si>
  <si>
    <t>subsidy_fuel_pc</t>
  </si>
  <si>
    <t>vat_fuel_pc</t>
  </si>
  <si>
    <t>all_subs_pc</t>
  </si>
  <si>
    <t>subsidy_elec_indirect_pc</t>
  </si>
  <si>
    <t>all_tax_pc</t>
  </si>
  <si>
    <t>subsidy_fuel_indirect_pc</t>
  </si>
  <si>
    <t>all_elec_pc</t>
  </si>
  <si>
    <t>subsidy_fuel_direct_pc</t>
  </si>
  <si>
    <t>all_policies_miti_pc</t>
  </si>
  <si>
    <t>subsidy_fuel_pc</t>
  </si>
  <si>
    <t>am_new_pnbsf_pc</t>
  </si>
  <si>
    <t>vat_fuel_pc</t>
  </si>
  <si>
    <t>all_fuel_pc</t>
  </si>
  <si>
    <t>vat_elec_pc</t>
  </si>
  <si>
    <t>subsidy_elec_direct_pc</t>
  </si>
  <si>
    <t>all_policies_pc</t>
  </si>
  <si>
    <t>subsidy_elec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subsidy_fuel_pc</t>
  </si>
  <si>
    <t>subsidy_fuel_direct_pc</t>
  </si>
  <si>
    <t>all_fuel_pc</t>
  </si>
  <si>
    <t>all_policies_pc</t>
  </si>
  <si>
    <t>vat_fuel_pc</t>
  </si>
  <si>
    <t>am_new_pnbsf_pc</t>
  </si>
  <si>
    <t>all_tax_pc</t>
  </si>
  <si>
    <t>subsidy_elec_pc</t>
  </si>
  <si>
    <t>all_policies_miti_pc</t>
  </si>
  <si>
    <t>all_subs_pc</t>
  </si>
  <si>
    <t>subsidy_elec_direct_pc</t>
  </si>
  <si>
    <t>subsidy_fuel_indirect_pc</t>
  </si>
  <si>
    <t>vat_elec_pc</t>
  </si>
  <si>
    <t>subsidy_elec_indirect_pc</t>
  </si>
  <si>
    <t>am_new_pnbsf_pc</t>
  </si>
  <si>
    <t>all_elec_pc</t>
  </si>
  <si>
    <t>subsidy_fuel_indirect_pc</t>
  </si>
  <si>
    <t>all_tax_pc</t>
  </si>
  <si>
    <t>all_policies_pc</t>
  </si>
  <si>
    <t>subsidy_elec_pc</t>
  </si>
  <si>
    <t>subsidy_elec_indirect_pc</t>
  </si>
  <si>
    <t>all_subs_pc</t>
  </si>
  <si>
    <t>subsidy_elec_direct_pc</t>
  </si>
  <si>
    <t>subsidy_fuel_direct_pc</t>
  </si>
  <si>
    <t>subsidy_fuel_pc</t>
  </si>
  <si>
    <t>vat_elec_pc</t>
  </si>
  <si>
    <t>all_policies_miti_pc</t>
  </si>
  <si>
    <t>all_fuel_pc</t>
  </si>
  <si>
    <t>vat_fuel_pc</t>
  </si>
  <si>
    <t>all_elec_pc</t>
  </si>
  <si>
    <t>subsidy_elec_pc</t>
  </si>
  <si>
    <t>all_policies_pc</t>
  </si>
  <si>
    <t>subsidy_fuel_direct_pc</t>
  </si>
  <si>
    <t>am_new_pnbsf_pc</t>
  </si>
  <si>
    <t>all_tax_pc</t>
  </si>
  <si>
    <t>all_fuel_pc</t>
  </si>
  <si>
    <t>subsidy_fuel_pc</t>
  </si>
  <si>
    <t>all_policies_miti_pc</t>
  </si>
  <si>
    <t>vat_elec_pc</t>
  </si>
  <si>
    <t>subsidy_fuel_indirect_pc</t>
  </si>
  <si>
    <t>vat_fuel_pc</t>
  </si>
  <si>
    <t>subsidy_elec_direct_pc</t>
  </si>
  <si>
    <t>subsidy_elec_indirect_pc</t>
  </si>
  <si>
    <t>all_subs_pc</t>
  </si>
  <si>
    <t>all_tax_pc</t>
  </si>
  <si>
    <t>subsidy_fuel_pc</t>
  </si>
  <si>
    <t>all_subs_pc</t>
  </si>
  <si>
    <t>vat_fuel_pc</t>
  </si>
  <si>
    <t>am_new_pnbsf_pc</t>
  </si>
  <si>
    <t>subsidy_fuel_direct_pc</t>
  </si>
  <si>
    <t>vat_elec_pc</t>
  </si>
  <si>
    <t>subsidy_elec_pc</t>
  </si>
  <si>
    <t>all_elec_pc</t>
  </si>
  <si>
    <t>subsidy_elec_indirect_pc</t>
  </si>
  <si>
    <t>all_policies_miti_pc</t>
  </si>
  <si>
    <t>subsidy_elec_direct_pc</t>
  </si>
  <si>
    <t>all_fuel_pc</t>
  </si>
  <si>
    <t>all_policies_pc</t>
  </si>
  <si>
    <t>subsidy_fuel_indirect_pc</t>
  </si>
  <si>
    <t>subsidy_elec_pc</t>
  </si>
  <si>
    <t>subsidy_fuel_direct_pc</t>
  </si>
  <si>
    <t>vat_elec_pc</t>
  </si>
  <si>
    <t>subsidy_fuel_pc</t>
  </si>
  <si>
    <t>subsidy_elec_indirect_pc</t>
  </si>
  <si>
    <t>all_subs_pc</t>
  </si>
  <si>
    <t>subsidy_fuel_indirect_pc</t>
  </si>
  <si>
    <t>am_new_pnbsf_pc</t>
  </si>
  <si>
    <t>subsidy_elec_direct_pc</t>
  </si>
  <si>
    <t>vat_fuel_pc</t>
  </si>
  <si>
    <t>all_elec_pc</t>
  </si>
  <si>
    <t>all_policies_pc</t>
  </si>
  <si>
    <t>all_policies_miti_pc</t>
  </si>
  <si>
    <t>all_tax_pc</t>
  </si>
  <si>
    <t>all_fuel_pc</t>
  </si>
  <si>
    <t>all_policies_pc</t>
  </si>
  <si>
    <t>vat_elec_pc</t>
  </si>
  <si>
    <t>all_tax_pc</t>
  </si>
  <si>
    <t>subsidy_fuel_direct_pc</t>
  </si>
  <si>
    <t>subsidy_elec_pc</t>
  </si>
  <si>
    <t>all_fuel_pc</t>
  </si>
  <si>
    <t>all_policies_miti_pc</t>
  </si>
  <si>
    <t>am_new_pnbsf_pc</t>
  </si>
  <si>
    <t>subsidy_elec_indirect_pc</t>
  </si>
  <si>
    <t>all_elec_pc</t>
  </si>
  <si>
    <t>all_subs_pc</t>
  </si>
  <si>
    <t>subsidy_elec_direct_pc</t>
  </si>
  <si>
    <t>subsidy_fuel_indirect_pc</t>
  </si>
  <si>
    <t>subsidy_fuel_pc</t>
  </si>
  <si>
    <t>vat_fuel_pc</t>
  </si>
  <si>
    <t>vat_elec_pc</t>
  </si>
  <si>
    <t>all_policies_miti_pc</t>
  </si>
  <si>
    <t>subsidy_elec_pc</t>
  </si>
  <si>
    <t>all_policies_pc</t>
  </si>
  <si>
    <t>subsidy_elec_direct_pc</t>
  </si>
  <si>
    <t>all_elec_pc</t>
  </si>
  <si>
    <t>subsidy_fuel_direct_pc</t>
  </si>
  <si>
    <t>all_subs_pc</t>
  </si>
  <si>
    <t>all_tax_pc</t>
  </si>
  <si>
    <t>subsidy_fuel_indirect_pc</t>
  </si>
  <si>
    <t>am_new_pnbsf_pc</t>
  </si>
  <si>
    <t>vat_fuel_pc</t>
  </si>
  <si>
    <t>all_fuel_pc</t>
  </si>
  <si>
    <t>subsidy_elec_indirect_pc</t>
  </si>
  <si>
    <t>subsidy_fuel_pc</t>
  </si>
  <si>
    <t>subsidy_elec_direct_pc</t>
  </si>
  <si>
    <t>subsidy_fuel_direct_pc</t>
  </si>
  <si>
    <t>vat_elec_pc</t>
  </si>
  <si>
    <t>subsidy_fuel_indirect_pc</t>
  </si>
  <si>
    <t>all_fuel_pc</t>
  </si>
  <si>
    <t>subsidy_elec_indirect_pc</t>
  </si>
  <si>
    <t>subsidy_elec_pc</t>
  </si>
  <si>
    <t>all_policies_pc</t>
  </si>
  <si>
    <t>all_subs_pc</t>
  </si>
  <si>
    <t>all_policies_miti_pc</t>
  </si>
  <si>
    <t>subsidy_fuel_pc</t>
  </si>
  <si>
    <t>all_tax_pc</t>
  </si>
  <si>
    <t>am_new_pnbsf_pc</t>
  </si>
  <si>
    <t>vat_fuel_pc</t>
  </si>
  <si>
    <t>all_elec_pc</t>
  </si>
  <si>
    <t>vat_elec_pc</t>
  </si>
  <si>
    <t>all_tax_pc</t>
  </si>
  <si>
    <t>all_policies_miti_pc</t>
  </si>
  <si>
    <t>all_policies_pc</t>
  </si>
  <si>
    <t>subsidy_fuel_direct_pc</t>
  </si>
  <si>
    <t>all_elec_pc</t>
  </si>
  <si>
    <t>vat_fuel_pc</t>
  </si>
  <si>
    <t>subsidy_elec_direct_pc</t>
  </si>
  <si>
    <t>subsidy_fuel_indirect_pc</t>
  </si>
  <si>
    <t>all_subs_pc</t>
  </si>
  <si>
    <t>am_new_pnbsf_pc</t>
  </si>
  <si>
    <t>subsidy_elec_pc</t>
  </si>
  <si>
    <t>subsidy_elec_indirect_pc</t>
  </si>
  <si>
    <t>subsidy_fuel_pc</t>
  </si>
  <si>
    <t>all_fuel_pc</t>
  </si>
  <si>
    <t>subsidy_elec_indirect_pc</t>
  </si>
  <si>
    <t>vat_elec_pc</t>
  </si>
  <si>
    <t>all_tax_pc</t>
  </si>
  <si>
    <t>vat_fuel_pc</t>
  </si>
  <si>
    <t>subsidy_elec_pc</t>
  </si>
  <si>
    <t>all_policies_miti_pc</t>
  </si>
  <si>
    <t>all_policies_pc</t>
  </si>
  <si>
    <t>subsidy_elec_direct_pc</t>
  </si>
  <si>
    <t>all_fuel_pc</t>
  </si>
  <si>
    <t>subsidy_fuel_pc</t>
  </si>
  <si>
    <t>am_new_pnbsf_pc</t>
  </si>
  <si>
    <t>all_subs_pc</t>
  </si>
  <si>
    <t>subsidy_fuel_direct_pc</t>
  </si>
  <si>
    <t>all_elec_pc</t>
  </si>
  <si>
    <t>subsidy_fuel_indirect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subsidy_elec_direct_pc</t>
  </si>
  <si>
    <t>vat_fuel_pc</t>
  </si>
  <si>
    <t>subsidy_fuel_indirect_pc</t>
  </si>
  <si>
    <t>am_new_pnbsf_pc</t>
  </si>
  <si>
    <t>vat_elec_pc</t>
  </si>
  <si>
    <t>all_policies_pc</t>
  </si>
  <si>
    <t>all_tax_pc</t>
  </si>
  <si>
    <t>all_subs_pc</t>
  </si>
  <si>
    <t>all_policies_miti_pc</t>
  </si>
  <si>
    <t>subsidy_fuel_direct_pc</t>
  </si>
  <si>
    <t>all_fuel_pc</t>
  </si>
  <si>
    <t>subsidy_fuel_pc</t>
  </si>
  <si>
    <t>subsidy_elec_pc</t>
  </si>
  <si>
    <t>subsidy_elec_indirect_pc</t>
  </si>
  <si>
    <t>all_elec_pc</t>
  </si>
  <si>
    <t>subsidy_fuel_direct_pc</t>
  </si>
  <si>
    <t>subsidy_elec_pc</t>
  </si>
  <si>
    <t>all_tax_pc</t>
  </si>
  <si>
    <t>subsidy_elec_direct_pc</t>
  </si>
  <si>
    <t>all_policies_miti_pc</t>
  </si>
  <si>
    <t>all_fuel_pc</t>
  </si>
  <si>
    <t>all_elec_pc</t>
  </si>
  <si>
    <t>subsidy_fuel_indirect_pc</t>
  </si>
  <si>
    <t>am_new_pnbsf_pc</t>
  </si>
  <si>
    <t>subsidy_fuel_pc</t>
  </si>
  <si>
    <t>vat_fuel_pc</t>
  </si>
  <si>
    <t>all_subs_pc</t>
  </si>
  <si>
    <t>subsidy_elec_indirect_pc</t>
  </si>
  <si>
    <t>vat_elec_pc</t>
  </si>
  <si>
    <t>all_policies_pc</t>
  </si>
  <si>
    <t>all_tax_pc</t>
  </si>
  <si>
    <t>subsidy_fuel_direct_pc</t>
  </si>
  <si>
    <t>all_policies_miti_pc</t>
  </si>
  <si>
    <t>vat_elec_pc</t>
  </si>
  <si>
    <t>subsidy_fuel_indirect_pc</t>
  </si>
  <si>
    <t>all_subs_pc</t>
  </si>
  <si>
    <t>vat_fuel_pc</t>
  </si>
  <si>
    <t>all_elec_pc</t>
  </si>
  <si>
    <t>subsidy_fuel_pc</t>
  </si>
  <si>
    <t>subsidy_elec_direct_pc</t>
  </si>
  <si>
    <t>all_policies_pc</t>
  </si>
  <si>
    <t>subsidy_elec_indirect_pc</t>
  </si>
  <si>
    <t>am_new_pnbsf_pc</t>
  </si>
  <si>
    <t>subsidy_elec_pc</t>
  </si>
  <si>
    <t>all_fuel_pc</t>
  </si>
  <si>
    <t>all_subs_pc</t>
  </si>
  <si>
    <t>subsidy_fuel_pc</t>
  </si>
  <si>
    <t>all_elec_pc</t>
  </si>
  <si>
    <t>subsidy_elec_direct_pc</t>
  </si>
  <si>
    <t>vat_fuel_pc</t>
  </si>
  <si>
    <t>subsidy_fuel_direct_pc</t>
  </si>
  <si>
    <t>all_tax_pc</t>
  </si>
  <si>
    <t>am_new_pnbsf_pc</t>
  </si>
  <si>
    <t>subsidy_elec_indirect_pc</t>
  </si>
  <si>
    <t>all_fuel_pc</t>
  </si>
  <si>
    <t>subsidy_elec_pc</t>
  </si>
  <si>
    <t>all_policies_miti_pc</t>
  </si>
  <si>
    <t>all_policies_pc</t>
  </si>
  <si>
    <t>subsidy_fuel_indirect_pc</t>
  </si>
  <si>
    <t>vat_elec_pc</t>
  </si>
  <si>
    <t>subsidy_elec_direct_pc</t>
  </si>
  <si>
    <t>subsidy_fuel_indirect_pc</t>
  </si>
  <si>
    <t>all_policies_pc</t>
  </si>
  <si>
    <t>am_new_pnbsf_pc</t>
  </si>
  <si>
    <t>all_elec_pc</t>
  </si>
  <si>
    <t>vat_fuel_pc</t>
  </si>
  <si>
    <t>subsidy_elec_indirect_pc</t>
  </si>
  <si>
    <t>subsidy_fuel_direct_pc</t>
  </si>
  <si>
    <t>subsidy_fuel_pc</t>
  </si>
  <si>
    <t>all_policies_miti_pc</t>
  </si>
  <si>
    <t>all_subs_pc</t>
  </si>
  <si>
    <t>all_tax_pc</t>
  </si>
  <si>
    <t>all_fuel_pc</t>
  </si>
  <si>
    <t>subsidy_elec_pc</t>
  </si>
  <si>
    <t>vat_fuel_pc</t>
  </si>
  <si>
    <t>subsidy_elec_pc</t>
  </si>
  <si>
    <t>subsidy_fuel_direct_pc</t>
  </si>
  <si>
    <t>all_subs_pc</t>
  </si>
  <si>
    <t>am_new_pnbsf_pc</t>
  </si>
  <si>
    <t>subsidy_elec_indirect_pc</t>
  </si>
  <si>
    <t>subsidy_fuel_pc</t>
  </si>
  <si>
    <t>all_fuel_pc</t>
  </si>
  <si>
    <t>all_elec_pc</t>
  </si>
  <si>
    <t>subsidy_fuel_indirect_pc</t>
  </si>
  <si>
    <t>all_tax_pc</t>
  </si>
  <si>
    <t>vat_elec_pc</t>
  </si>
  <si>
    <t>all_policies_pc</t>
  </si>
  <si>
    <t>all_policies_miti_pc</t>
  </si>
  <si>
    <t>subsidy_elec_direct_pc</t>
  </si>
  <si>
    <t>subsidy_fuel_indirect_pc</t>
  </si>
  <si>
    <t>vat_fuel_pc</t>
  </si>
  <si>
    <t>subsidy_elec_pc</t>
  </si>
  <si>
    <t>subsidy_fuel_direct_pc</t>
  </si>
  <si>
    <t>all_policies_pc</t>
  </si>
  <si>
    <t>vat_elec_pc</t>
  </si>
  <si>
    <t>all_tax_pc</t>
  </si>
  <si>
    <t>all_fuel_pc</t>
  </si>
  <si>
    <t>all_policies_miti_pc</t>
  </si>
  <si>
    <t>all_subs_pc</t>
  </si>
  <si>
    <t>subsidy_elec_direct_pc</t>
  </si>
  <si>
    <t>subsidy_fuel_pc</t>
  </si>
  <si>
    <t>am_new_pnbsf_pc</t>
  </si>
  <si>
    <t>all_elec_pc</t>
  </si>
  <si>
    <t>subsidy_elec_indirect_pc</t>
  </si>
  <si>
    <t>am_new_pnbsf_pc</t>
  </si>
  <si>
    <t>all_subs_pc</t>
  </si>
  <si>
    <t>vat_elec_pc</t>
  </si>
  <si>
    <t>subsidy_fuel_direct_pc</t>
  </si>
  <si>
    <t>subsidy_fuel_indirect_pc</t>
  </si>
  <si>
    <t>all_tax_pc</t>
  </si>
  <si>
    <t>subsidy_elec_direct_pc</t>
  </si>
  <si>
    <t>vat_fuel_pc</t>
  </si>
  <si>
    <t>all_policies_pc</t>
  </si>
  <si>
    <t>subsidy_elec_pc</t>
  </si>
  <si>
    <t>all_elec_pc</t>
  </si>
  <si>
    <t>all_fuel_pc</t>
  </si>
  <si>
    <t>subsidy_elec_indirect_pc</t>
  </si>
  <si>
    <t>all_policies_miti_pc</t>
  </si>
  <si>
    <t>subsidy_fuel_pc</t>
  </si>
  <si>
    <t>subsidy_fuel_indirect_pc</t>
  </si>
  <si>
    <t>all_elec_pc</t>
  </si>
  <si>
    <t>all_policies_pc</t>
  </si>
  <si>
    <t>all_subs_pc</t>
  </si>
  <si>
    <t>all_fuel_pc</t>
  </si>
  <si>
    <t>subsidy_elec_direct_pc</t>
  </si>
  <si>
    <t>all_policies_miti_pc</t>
  </si>
  <si>
    <t>vat_elec_pc</t>
  </si>
  <si>
    <t>subsidy_fuel_direct_pc</t>
  </si>
  <si>
    <t>subsidy_fuel_pc</t>
  </si>
  <si>
    <t>subsidy_elec_indirect_pc</t>
  </si>
  <si>
    <t>am_new_pnbsf_pc</t>
  </si>
  <si>
    <t>all_tax_pc</t>
  </si>
  <si>
    <t>subsidy_elec_pc</t>
  </si>
  <si>
    <t>vat_fuel_pc</t>
  </si>
  <si>
    <t>all_elec_pc</t>
  </si>
  <si>
    <t>subsidy_fuel_indirect_pc</t>
  </si>
  <si>
    <t>subsidy_elec_pc</t>
  </si>
  <si>
    <t>all_policies_pc</t>
  </si>
  <si>
    <t>vat_fuel_pc</t>
  </si>
  <si>
    <t>all_tax_pc</t>
  </si>
  <si>
    <t>all_fuel_pc</t>
  </si>
  <si>
    <t>subsidy_fuel_pc</t>
  </si>
  <si>
    <t>am_new_pnbsf_pc</t>
  </si>
  <si>
    <t>subsidy_fuel_direct_pc</t>
  </si>
  <si>
    <t>all_policies_miti_pc</t>
  </si>
  <si>
    <t>vat_elec_pc</t>
  </si>
  <si>
    <t>all_subs_pc</t>
  </si>
  <si>
    <t>subsidy_elec_indirect_pc</t>
  </si>
  <si>
    <t>subsidy_elec_direct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90">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sz val="10"/>
      <color rgb="FF595959"/>
      <name val="Calibri"/>
      <family val="2"/>
      <scheme val="minor"/>
    </font>
    <font>
      <u/>
      <sz val="11"/>
      <color theme="10"/>
      <name val="Calibri"/>
      <family val="2"/>
      <scheme val="minor"/>
    </font>
    <font>
      <b/>
      <sz val="16"/>
      <color theme="8" tint="-0.49995422223579"/>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9"/>
      <name val="Calibri"/>
      <family val="2"/>
      <scheme val="minor"/>
    </font>
    <font>
      <sz val="11"/>
      <color theme="0" tint="-0.49995422223579"/>
      <name val="Calibri"/>
      <family val="2"/>
      <scheme val="minor"/>
    </font>
    <font>
      <b/>
      <sz val="11"/>
      <color theme="0" tint="-0.49995422223579"/>
      <name val="Calibri"/>
      <family val="2"/>
      <scheme val="minor"/>
    </font>
    <font>
      <sz val="11"/>
      <color theme="0" tint="-0.49995422223579"/>
      <name val="Calibri"/>
      <family val="2"/>
      <scheme val="minor"/>
    </font>
    <font>
      <sz val="11"/>
      <color theme="4" tint="0.59996337778863"/>
      <name val="Calibri"/>
      <family val="2"/>
      <scheme val="minor"/>
    </font>
    <font>
      <sz val="11"/>
      <color theme="4" tint="0.59996337778863"/>
      <name val="Calibri"/>
      <family val="2"/>
    </font>
    <font>
      <sz val="11"/>
      <color theme="0"/>
      <name val="Calibri"/>
      <family val="2"/>
    </font>
  </fonts>
  <fills count="39">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theme="0" tint="-0.049409466841639"/>
        <bgColor indexed="64"/>
      </patternFill>
    </fill>
    <fill>
      <patternFill patternType="solid">
        <fgColor rgb="FFFFFFFF"/>
        <bgColor rgb="FF000000"/>
      </patternFill>
    </fill>
    <fill>
      <patternFill patternType="solid">
        <fgColor theme="8" tint="0.79995117038484"/>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xf numFmtId="164" fontId="1" fillId="0" borderId="0" applyFont="false" applyFill="false" applyBorder="false" applyAlignment="false" applyProtection="false"/>
    <xf numFmtId="0" fontId="23" fillId="0" borderId="0"/>
    <xf numFmtId="0" fontId="76" fillId="0" borderId="0" applyNumberFormat="false" applyFill="false" applyBorder="false" applyAlignment="false" applyProtection="false"/>
  </cellStyleXfs>
  <cellXfs count="859">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2" fontId="8" fillId="6" borderId="0" xfId="2" applyNumberFormat="true" applyFont="true" applyFill="true" applyAlignment="true">
      <alignment horizontal="center" vertical="center"/>
    </xf>
    <xf numFmtId="2" fontId="8" fillId="6" borderId="2" xfId="2" applyNumberFormat="true" applyFont="true" applyFill="true" applyBorder="true" applyAlignment="true">
      <alignment horizontal="center" vertical="center"/>
    </xf>
    <xf numFmtId="166" fontId="8" fillId="6" borderId="0" xfId="2" applyNumberFormat="true" applyFont="true" applyFill="true" applyAlignment="true">
      <alignment horizontal="center" vertical="center"/>
    </xf>
    <xf numFmtId="166" fontId="8" fillId="6" borderId="1" xfId="2" applyNumberFormat="true" applyFon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1" fontId="0" fillId="0" borderId="0" xfId="0" applyNumberFormat="true" applyAlignment="true">
      <alignment horizontal="center" vertical="center"/>
    </xf>
    <xf numFmtId="0" fontId="0" fillId="12"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1"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0" fontId="53" fillId="2" borderId="0" xfId="0" applyFont="true" applyFill="true" applyAlignment="true">
      <alignment vertical="center"/>
    </xf>
    <xf numFmtId="0" fontId="51" fillId="2" borderId="22" xfId="0" applyFont="true" applyFill="true" applyBorder="true" applyAlignment="true">
      <alignment horizontal="left" wrapText="true" readingOrder="1"/>
    </xf>
    <xf numFmtId="0" fontId="51" fillId="2" borderId="23" xfId="0" applyFont="true" applyFill="true" applyBorder="true" applyAlignment="true">
      <alignment horizontal="center" wrapText="true" readingOrder="1"/>
    </xf>
    <xf numFmtId="0" fontId="52" fillId="2" borderId="24" xfId="0" applyFont="true" applyFill="true" applyBorder="true" applyAlignment="true">
      <alignment horizontal="left" wrapText="true" readingOrder="1"/>
    </xf>
    <xf numFmtId="0" fontId="51" fillId="2" borderId="24" xfId="0" applyFont="true" applyFill="true" applyBorder="true" applyAlignment="true">
      <alignment horizontal="center" wrapText="true" readingOrder="1"/>
    </xf>
    <xf numFmtId="0" fontId="54" fillId="2" borderId="23" xfId="0" applyFont="true" applyFill="true" applyBorder="true" applyAlignment="true">
      <alignment horizontal="center" wrapText="true" readingOrder="1"/>
    </xf>
    <xf numFmtId="166" fontId="51" fillId="2" borderId="22" xfId="0" applyNumberFormat="true" applyFont="true" applyFill="true" applyBorder="true" applyAlignment="true">
      <alignment horizontal="center" wrapText="true" readingOrder="1"/>
    </xf>
    <xf numFmtId="0" fontId="51" fillId="2" borderId="22" xfId="0" applyFont="true" applyFill="true" applyBorder="true" applyAlignment="true">
      <alignment horizontal="center" wrapText="true" readingOrder="1"/>
    </xf>
    <xf numFmtId="0" fontId="54" fillId="2" borderId="22" xfId="0" applyFont="true" applyFill="true" applyBorder="true" applyAlignment="true">
      <alignment horizontal="left" wrapText="true" readingOrder="1"/>
    </xf>
    <xf numFmtId="0" fontId="54" fillId="2" borderId="22" xfId="0" applyFont="true" applyFill="true" applyBorder="true" applyAlignment="true">
      <alignment horizontal="center" wrapText="true" readingOrder="1"/>
    </xf>
    <xf numFmtId="10" fontId="54" fillId="2" borderId="22"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4" xfId="0" applyFont="true" applyFill="true" applyBorder="true" applyAlignment="true">
      <alignment horizontal="left" wrapText="true" readingOrder="1"/>
    </xf>
    <xf numFmtId="166" fontId="51" fillId="2" borderId="24" xfId="0" applyNumberFormat="true"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5" xfId="7" applyFont="true" applyFill="true" applyBorder="true" applyAlignment="true">
      <alignment horizontal="center" vertical="center"/>
    </xf>
    <xf numFmtId="2" fontId="8" fillId="2" borderId="21"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5"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22" fillId="2" borderId="28" xfId="7" applyNumberFormat="true" applyFont="true" applyFill="true" applyBorder="true" applyAlignment="true">
      <alignment horizontal="center" vertical="center"/>
    </xf>
    <xf numFmtId="2" fontId="8" fillId="2" borderId="26"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2" fontId="0" fillId="2" borderId="0" xfId="0" applyNumberFormat="true" applyFill="true"/>
    <xf numFmtId="0" fontId="2" fillId="2" borderId="0" xfId="0" applyFont="true" applyFill="true"/>
    <xf numFmtId="1" fontId="22" fillId="2" borderId="28"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6"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7"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2"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29" xfId="0" applyFill="true" applyBorder="true" applyAlignment="true">
      <alignment horizontal="center" vertical="center"/>
    </xf>
    <xf numFmtId="0" fontId="0" fillId="2" borderId="30"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6"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6" xfId="0" applyFont="true" applyFill="true" applyBorder="true" applyAlignment="true">
      <alignment horizontal="center" vertical="center"/>
    </xf>
    <xf numFmtId="166" fontId="1" fillId="6" borderId="26"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3" borderId="0" xfId="0" applyFont="true" applyFill="true" applyAlignment="true">
      <alignment horizontal="left"/>
    </xf>
    <xf numFmtId="3" fontId="45" fillId="15" borderId="0" xfId="0" applyNumberFormat="true" applyFont="true" applyFill="true" applyAlignment="true">
      <alignment horizontal="center"/>
    </xf>
    <xf numFmtId="3" fontId="0" fillId="14" borderId="0" xfId="0" applyNumberFormat="true" applyFill="true"/>
    <xf numFmtId="0" fontId="45" fillId="15" borderId="0" xfId="0" applyFont="true" applyFill="true" applyAlignment="true">
      <alignment horizontal="center"/>
    </xf>
    <xf numFmtId="1" fontId="45" fillId="15" borderId="0" xfId="0" applyNumberFormat="true" applyFont="true" applyFill="true" applyAlignment="true">
      <alignment horizontal="center"/>
    </xf>
    <xf numFmtId="0" fontId="0" fillId="0" borderId="0" xfId="0" applyAlignment="true">
      <alignment wrapText="true"/>
    </xf>
    <xf numFmtId="0" fontId="57" fillId="14"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19" borderId="0" xfId="0" applyFill="true"/>
    <xf numFmtId="0" fontId="0" fillId="10" borderId="0" xfId="0" applyFill="true"/>
    <xf numFmtId="0" fontId="0" fillId="0" borderId="0" xfId="0" applyAlignment="true">
      <alignment horizontal="center" vertical="center"/>
    </xf>
    <xf numFmtId="0" fontId="0" fillId="19" borderId="0" xfId="0" applyFill="true" applyAlignment="true">
      <alignment horizontal="center" vertical="center" wrapText="true"/>
    </xf>
    <xf numFmtId="0" fontId="0" fillId="10"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4" borderId="0" xfId="0" applyFill="true" applyAlignment="true">
      <alignment horizontal="left" vertical="center"/>
    </xf>
    <xf numFmtId="0" fontId="0" fillId="22" borderId="0" xfId="0" applyFill="true" applyAlignment="true">
      <alignment horizontal="left" vertical="center"/>
    </xf>
    <xf numFmtId="0" fontId="59" fillId="0" borderId="0" xfId="0" applyFont="true" applyAlignment="true">
      <alignment horizontal="center" vertical="center"/>
    </xf>
    <xf numFmtId="0" fontId="5" fillId="23" borderId="0" xfId="0" applyFont="true" applyFill="true" applyAlignment="true">
      <alignment horizontal="center" vertical="center"/>
    </xf>
    <xf numFmtId="0" fontId="5" fillId="23" borderId="0" xfId="0" applyFont="true" applyFill="true" applyAlignment="true">
      <alignment horizontal="left" vertical="center"/>
    </xf>
    <xf numFmtId="0" fontId="5" fillId="24" borderId="0" xfId="0" applyFont="true" applyFill="true" applyAlignment="true">
      <alignment horizontal="center" vertical="center"/>
    </xf>
    <xf numFmtId="0" fontId="5" fillId="24" borderId="0" xfId="0" applyFont="true" applyFill="true" applyAlignment="true">
      <alignment horizontal="left" vertical="center"/>
    </xf>
    <xf numFmtId="0" fontId="5" fillId="25" borderId="0" xfId="0" applyFont="true" applyFill="true" applyAlignment="true">
      <alignment horizontal="left" vertical="center"/>
    </xf>
    <xf numFmtId="0" fontId="0" fillId="26"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16"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16" borderId="0" xfId="0" applyFill="true" applyAlignment="true">
      <alignment horizontal="center" vertical="center"/>
    </xf>
    <xf numFmtId="0" fontId="0" fillId="17" borderId="0" xfId="0" applyFill="true" applyAlignment="true">
      <alignment horizontal="center" vertical="center"/>
    </xf>
    <xf numFmtId="0" fontId="5" fillId="18" borderId="0" xfId="0" applyFont="true" applyFill="true" applyAlignment="true">
      <alignment horizontal="center" vertical="center"/>
    </xf>
    <xf numFmtId="0" fontId="0" fillId="10" borderId="0" xfId="0" applyFill="true" applyAlignment="true">
      <alignment horizontal="center" vertical="center"/>
    </xf>
    <xf numFmtId="0" fontId="0" fillId="19" borderId="0" xfId="0" applyFill="true" applyAlignment="true">
      <alignment horizontal="center" vertical="center"/>
    </xf>
    <xf numFmtId="0" fontId="0" fillId="20"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7"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6"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1" fontId="1" fillId="6" borderId="26"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28"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7"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26" borderId="0" xfId="2" applyNumberFormat="true" applyFill="true" applyAlignment="true">
      <alignment horizontal="center" vertical="center"/>
    </xf>
    <xf numFmtId="2" fontId="1" fillId="31" borderId="0" xfId="2" applyNumberFormat="true" applyFill="true" applyAlignment="true">
      <alignment horizontal="center" vertical="center"/>
    </xf>
    <xf numFmtId="2" fontId="1" fillId="31" borderId="2" xfId="2" applyNumberFormat="true"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16" borderId="0" xfId="0" applyFill="true" applyAlignment="true">
      <alignment horizontal="left" vertical="center"/>
    </xf>
    <xf numFmtId="0" fontId="0" fillId="17" borderId="0" xfId="0" applyFill="true" applyAlignment="true">
      <alignment horizontal="left" vertical="center"/>
    </xf>
    <xf numFmtId="0" fontId="5" fillId="18" borderId="0" xfId="0" applyFont="true" applyFill="true" applyAlignment="true">
      <alignment horizontal="left" vertical="center"/>
    </xf>
    <xf numFmtId="0" fontId="0" fillId="10" borderId="0" xfId="0" applyFill="true" applyAlignment="true">
      <alignment horizontal="left" vertical="center"/>
    </xf>
    <xf numFmtId="0" fontId="0" fillId="19" borderId="0" xfId="0" applyFill="true" applyAlignment="true">
      <alignment horizontal="left" vertical="center"/>
    </xf>
    <xf numFmtId="165" fontId="0" fillId="14"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4" borderId="0" xfId="0" applyNumberFormat="true" applyFill="true" applyAlignment="true">
      <alignment horizontal="center" vertical="center"/>
    </xf>
    <xf numFmtId="178" fontId="0" fillId="2" borderId="0" xfId="0" applyNumberFormat="true" applyFill="true"/>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4" borderId="1" xfId="0" applyNumberFormat="true" applyFill="true" applyBorder="true" applyAlignment="true">
      <alignment horizontal="center" vertical="center"/>
    </xf>
    <xf numFmtId="166" fontId="1" fillId="6" borderId="28" xfId="2" applyNumberFormat="true" applyFill="true" applyBorder="true" applyAlignment="true">
      <alignment horizontal="center" vertical="center"/>
    </xf>
    <xf numFmtId="2" fontId="1" fillId="0" borderId="0" xfId="2" applyNumberFormat="true"/>
    <xf numFmtId="0" fontId="1" fillId="22" borderId="0" xfId="2" applyFill="true"/>
    <xf numFmtId="0" fontId="7" fillId="2" borderId="5" xfId="2" applyFont="true" applyFill="true" applyBorder="true"/>
    <xf numFmtId="0" fontId="7" fillId="2" borderId="1" xfId="2" applyFont="true" applyFill="true" applyBorder="true"/>
    <xf numFmtId="0" fontId="1" fillId="32" borderId="0" xfId="2" applyFill="true"/>
    <xf numFmtId="0" fontId="7" fillId="2" borderId="5" xfId="2" applyFont="true" applyFill="true" applyBorder="true" applyAlignment="true">
      <alignment horizontal="left" wrapText="true"/>
    </xf>
    <xf numFmtId="177" fontId="1" fillId="2" borderId="26"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6"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7" xfId="0" applyNumberFormat="true" applyFill="true" applyBorder="true" applyAlignment="true">
      <alignment horizontal="center" vertical="center"/>
    </xf>
    <xf numFmtId="165" fontId="0" fillId="2" borderId="25"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1" fontId="0" fillId="2" borderId="0" xfId="0" applyNumberFormat="true" applyFill="true" applyAlignment="true">
      <alignment horizontal="center"/>
    </xf>
    <xf numFmtId="1" fontId="0" fillId="2" borderId="1" xfId="0" applyNumberFormat="true" applyFill="true" applyBorder="true" applyAlignment="true">
      <alignment horizontal="center"/>
    </xf>
    <xf numFmtId="166" fontId="8" fillId="2" borderId="21"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5"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166" fontId="1" fillId="31" borderId="0" xfId="2" applyNumberFormat="true" applyFill="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33"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33" borderId="2" xfId="2" applyNumberFormat="true" applyFill="true" applyBorder="true"/>
    <xf numFmtId="1" fontId="1" fillId="33" borderId="0" xfId="2" applyNumberFormat="true" applyFill="true"/>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166" fontId="1" fillId="31"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177" fontId="0" fillId="2" borderId="0" xfId="1" applyNumberFormat="true" applyFont="true" applyFill="true" applyBorder="true" applyAlignment="true">
      <alignment horizontal="center" vertical="center"/>
    </xf>
    <xf numFmtId="1" fontId="1" fillId="34" borderId="5" xfId="2" applyNumberFormat="true" applyFill="true" applyBorder="true" applyAlignment="true">
      <alignment horizontal="center" vertical="center"/>
    </xf>
    <xf numFmtId="1" fontId="1" fillId="34" borderId="1" xfId="2" applyNumberFormat="true" applyFill="true" applyBorder="true" applyAlignment="true">
      <alignment horizontal="center" vertical="center"/>
    </xf>
    <xf numFmtId="0" fontId="0" fillId="0" borderId="28" xfId="0" applyBorder="true" applyAlignment="true">
      <alignment horizontal="center" vertical="center"/>
    </xf>
    <xf numFmtId="0" fontId="0" fillId="34" borderId="5" xfId="0" applyFill="true" applyBorder="true" applyAlignment="true">
      <alignment horizontal="center" vertical="center"/>
    </xf>
    <xf numFmtId="9" fontId="0" fillId="0" borderId="21" xfId="1" applyFont="true" applyFill="true" applyBorder="true" applyAlignment="true">
      <alignment horizontal="center" vertical="center"/>
    </xf>
    <xf numFmtId="0" fontId="0" fillId="35" borderId="26" xfId="0" applyFill="true" applyBorder="true" applyAlignment="true">
      <alignment horizontal="center" vertical="center"/>
    </xf>
    <xf numFmtId="0" fontId="0" fillId="35" borderId="0" xfId="0" applyFill="true" applyAlignment="true">
      <alignment horizontal="center" vertical="center"/>
    </xf>
    <xf numFmtId="9" fontId="0" fillId="0" borderId="20" xfId="1" applyFont="true" applyBorder="true" applyAlignment="true">
      <alignment horizontal="center" vertical="center"/>
    </xf>
    <xf numFmtId="0" fontId="0" fillId="0" borderId="26" xfId="0" applyBorder="true" applyAlignment="true">
      <alignment horizontal="center" vertical="center"/>
    </xf>
    <xf numFmtId="0" fontId="0" fillId="35" borderId="27" xfId="0" applyFill="true" applyBorder="true" applyAlignment="true">
      <alignment horizontal="center" vertical="center"/>
    </xf>
    <xf numFmtId="0" fontId="0" fillId="34" borderId="2" xfId="0" applyFill="true" applyBorder="true" applyAlignment="true">
      <alignment horizontal="center" vertical="center"/>
    </xf>
    <xf numFmtId="9" fontId="0" fillId="0" borderId="25" xfId="1" applyFont="true" applyFill="true" applyBorder="true" applyAlignment="true">
      <alignment horizontal="center" vertical="center"/>
    </xf>
    <xf numFmtId="0" fontId="0" fillId="34" borderId="0" xfId="0" applyFill="true" applyAlignment="true">
      <alignment horizontal="center" vertical="center"/>
    </xf>
    <xf numFmtId="9" fontId="0" fillId="0" borderId="0" xfId="0" applyNumberFormat="true"/>
    <xf numFmtId="9" fontId="0" fillId="0" borderId="0" xfId="0" applyNumberFormat="true" applyAlignment="true">
      <alignment horizontal="center" vertical="center"/>
    </xf>
    <xf numFmtId="164" fontId="0" fillId="2" borderId="0" xfId="12" applyFont="true" applyFill="true"/>
    <xf numFmtId="0" fontId="45" fillId="2" borderId="2" xfId="0" applyFont="true" applyFill="true" applyBorder="true" applyAlignment="true">
      <alignment horizontal="center" wrapText="true" readingOrder="1"/>
    </xf>
    <xf numFmtId="0" fontId="0" fillId="2" borderId="2" xfId="0" applyFill="true" applyBorder="true" applyAlignment="true">
      <alignment horizontal="center"/>
    </xf>
    <xf numFmtId="0" fontId="0" fillId="2" borderId="2" xfId="0" applyFill="true" applyBorder="true" applyAlignment="true">
      <alignment horizontal="center" wrapText="true"/>
    </xf>
    <xf numFmtId="0" fontId="23" fillId="2" borderId="0" xfId="13" applyFill="true"/>
    <xf numFmtId="0" fontId="23" fillId="2" borderId="0" xfId="13" applyFill="true" applyAlignment="true">
      <alignment horizontal="left"/>
    </xf>
    <xf numFmtId="0" fontId="23" fillId="2" borderId="2" xfId="13" applyFill="true" applyBorder="true"/>
    <xf numFmtId="0" fontId="23" fillId="2" borderId="0" xfId="13" applyFill="true" applyAlignment="true">
      <alignment horizontal="center"/>
    </xf>
    <xf numFmtId="0" fontId="68" fillId="2" borderId="2" xfId="13" applyFont="true" applyFill="true" applyBorder="true" applyAlignment="true">
      <alignment horizontal="center"/>
    </xf>
    <xf numFmtId="1" fontId="23" fillId="2" borderId="0" xfId="13" applyNumberFormat="true" applyFill="true"/>
    <xf numFmtId="1" fontId="23" fillId="2" borderId="0" xfId="13" applyNumberFormat="true" applyFill="true" applyAlignment="true">
      <alignment horizontal="center"/>
    </xf>
    <xf numFmtId="0" fontId="23" fillId="36" borderId="0" xfId="13" applyFill="true"/>
    <xf numFmtId="166" fontId="23" fillId="2" borderId="0" xfId="13" applyNumberFormat="true" applyFill="true"/>
    <xf numFmtId="2" fontId="23" fillId="2" borderId="0" xfId="13" applyNumberFormat="true" applyFill="true"/>
    <xf numFmtId="166" fontId="23" fillId="2" borderId="0" xfId="13" applyNumberFormat="true" applyFill="true" applyAlignment="true">
      <alignment horizontal="center"/>
    </xf>
    <xf numFmtId="0" fontId="68" fillId="2" borderId="0" xfId="13" applyFont="true" applyFill="true"/>
    <xf numFmtId="0" fontId="69" fillId="37" borderId="0" xfId="0" applyFont="true" applyFill="true"/>
    <xf numFmtId="0" fontId="23" fillId="2" borderId="2" xfId="13" applyFill="true" applyBorder="true" applyAlignment="true">
      <alignment horizontal="center"/>
    </xf>
    <xf numFmtId="0" fontId="23" fillId="2" borderId="0" xfId="13" applyFill="true" applyAlignment="true">
      <alignment vertical="top"/>
    </xf>
    <xf numFmtId="1" fontId="23" fillId="2" borderId="0" xfId="1" applyNumberFormat="true" applyFont="true" applyFill="true"/>
    <xf numFmtId="1" fontId="23" fillId="2" borderId="0" xfId="13" applyNumberFormat="true" applyFill="true" applyAlignment="true">
      <alignment vertical="top"/>
    </xf>
    <xf numFmtId="0" fontId="23" fillId="2" borderId="0" xfId="13" applyFill="true" applyAlignment="true">
      <alignment vertical="center"/>
    </xf>
    <xf numFmtId="0" fontId="23" fillId="2" borderId="2" xfId="13" applyFill="true" applyBorder="true" applyAlignment="true">
      <alignment vertical="center"/>
    </xf>
    <xf numFmtId="1" fontId="23" fillId="2" borderId="2" xfId="13" applyNumberFormat="true" applyFill="true" applyBorder="true"/>
    <xf numFmtId="0" fontId="0" fillId="2" borderId="8" xfId="0" applyFill="true" applyBorder="true" applyAlignment="true">
      <alignment horizontal="left" vertical="center"/>
    </xf>
    <xf numFmtId="0" fontId="0" fillId="2" borderId="8" xfId="0" applyFill="true" applyBorder="true"/>
    <xf numFmtId="1" fontId="0" fillId="2" borderId="8" xfId="0" applyNumberFormat="true" applyFill="true" applyBorder="true"/>
    <xf numFmtId="0" fontId="71" fillId="2" borderId="0" xfId="2" applyFont="true" applyFill="true" applyAlignment="true">
      <alignment horizontal="center" vertical="center"/>
    </xf>
    <xf numFmtId="0" fontId="23" fillId="2" borderId="31" xfId="13" applyFill="true" applyBorder="true" applyAlignment="true">
      <alignment horizontal="center"/>
    </xf>
    <xf numFmtId="0" fontId="70" fillId="2" borderId="0" xfId="2" applyFont="true" applyFill="true" applyAlignment="true">
      <alignment horizontal="center" vertical="center" wrapText="true"/>
    </xf>
    <xf numFmtId="0" fontId="72" fillId="2" borderId="31" xfId="13" applyFont="true" applyFill="true" applyBorder="true" applyAlignment="true">
      <alignment horizontal="center"/>
    </xf>
    <xf numFmtId="0" fontId="0" fillId="2" borderId="0" xfId="0" applyFill="true" applyAlignment="true">
      <alignment horizontal="center"/>
    </xf>
    <xf numFmtId="2" fontId="71" fillId="36" borderId="0" xfId="2" applyNumberFormat="true" applyFont="true" applyFill="true" applyAlignment="true">
      <alignment horizontal="center" vertical="center"/>
    </xf>
    <xf numFmtId="0" fontId="71" fillId="2" borderId="1" xfId="13" applyFont="true" applyFill="true" applyBorder="true"/>
    <xf numFmtId="0" fontId="70" fillId="2" borderId="1" xfId="2" applyFont="true" applyFill="true" applyBorder="true" applyAlignment="true">
      <alignment horizontal="center" vertical="center" wrapText="true"/>
    </xf>
    <xf numFmtId="0" fontId="44" fillId="2" borderId="0" xfId="2" applyFont="true" applyFill="true"/>
    <xf numFmtId="0" fontId="73" fillId="2" borderId="0" xfId="2" applyFont="true" applyFill="true" applyAlignment="true">
      <alignment wrapText="true"/>
    </xf>
    <xf numFmtId="0" fontId="71" fillId="2" borderId="0" xfId="13" applyFont="true" applyFill="true"/>
    <xf numFmtId="0" fontId="43" fillId="2" borderId="0" xfId="2" applyFont="true" applyFill="true" applyAlignment="true">
      <alignment wrapText="true"/>
    </xf>
    <xf numFmtId="0" fontId="74" fillId="2" borderId="0" xfId="2" applyFont="true" applyFill="true" applyAlignment="true">
      <alignment horizontal="left" indent="1"/>
    </xf>
    <xf numFmtId="2" fontId="71" fillId="2" borderId="0" xfId="2" applyNumberFormat="true" applyFont="true" applyFill="true" applyAlignment="true">
      <alignment horizontal="center" vertical="center"/>
    </xf>
    <xf numFmtId="2" fontId="71" fillId="6" borderId="0" xfId="2" applyNumberFormat="true" applyFont="true" applyFill="true" applyAlignment="true">
      <alignment horizontal="center" vertical="center"/>
    </xf>
    <xf numFmtId="0" fontId="74" fillId="2" borderId="2" xfId="2" applyFont="true" applyFill="true" applyBorder="true" applyAlignment="true">
      <alignment horizontal="left" indent="1"/>
    </xf>
    <xf numFmtId="2" fontId="71" fillId="6" borderId="2" xfId="2" applyNumberFormat="true" applyFont="true" applyFill="true" applyBorder="true" applyAlignment="true">
      <alignment horizontal="center" vertical="center"/>
    </xf>
    <xf numFmtId="0" fontId="71" fillId="2" borderId="2" xfId="2" applyFont="true" applyFill="true" applyBorder="true" applyAlignment="true">
      <alignment horizontal="center" vertical="center"/>
    </xf>
    <xf numFmtId="0" fontId="74" fillId="2" borderId="1" xfId="2" applyFont="true" applyFill="true" applyBorder="true" applyAlignment="true">
      <alignment horizontal="left" indent="1"/>
    </xf>
    <xf numFmtId="2" fontId="71" fillId="6" borderId="1" xfId="2" applyNumberFormat="true" applyFont="true" applyFill="true" applyBorder="true" applyAlignment="true">
      <alignment horizontal="center" vertical="center"/>
    </xf>
    <xf numFmtId="0" fontId="71" fillId="2" borderId="1" xfId="2" applyFont="true" applyFill="true" applyBorder="true" applyAlignment="true">
      <alignment horizontal="center" vertical="center"/>
    </xf>
    <xf numFmtId="2" fontId="71" fillId="0" borderId="0" xfId="2" applyNumberFormat="true" applyFont="true" applyAlignment="true">
      <alignment horizontal="center" vertical="center"/>
    </xf>
    <xf numFmtId="0" fontId="73" fillId="2" borderId="0" xfId="2" applyFont="true" applyFill="true" applyAlignment="true">
      <alignment horizontal="center" vertical="center"/>
    </xf>
    <xf numFmtId="2" fontId="73" fillId="6" borderId="0" xfId="2" applyNumberFormat="true" applyFont="true" applyFill="true" applyAlignment="true">
      <alignment horizontal="center" vertical="center"/>
    </xf>
    <xf numFmtId="2" fontId="73" fillId="6" borderId="2" xfId="2" applyNumberFormat="true" applyFont="true" applyFill="true" applyBorder="true" applyAlignment="true">
      <alignment horizontal="center" vertical="center"/>
    </xf>
    <xf numFmtId="166" fontId="71" fillId="0" borderId="0" xfId="2" applyNumberFormat="true" applyFont="true" applyAlignment="true">
      <alignment horizontal="center" vertical="center"/>
    </xf>
    <xf numFmtId="166" fontId="73" fillId="6" borderId="0" xfId="2" applyNumberFormat="true" applyFont="true" applyFill="true" applyAlignment="true">
      <alignment horizontal="center" vertical="center"/>
    </xf>
    <xf numFmtId="166" fontId="73" fillId="6" borderId="1" xfId="2" applyNumberFormat="true" applyFont="true" applyFill="true" applyBorder="true" applyAlignment="true">
      <alignment horizontal="center" vertical="center"/>
    </xf>
    <xf numFmtId="0" fontId="71" fillId="2" borderId="31" xfId="13" applyFont="true" applyFill="true" applyBorder="true"/>
    <xf numFmtId="166" fontId="71" fillId="2" borderId="31" xfId="2" applyNumberFormat="true" applyFont="true" applyFill="true" applyBorder="true" applyAlignment="true">
      <alignment horizontal="center" vertical="center"/>
    </xf>
    <xf numFmtId="0" fontId="71" fillId="2" borderId="31" xfId="2" applyFont="true" applyFill="true" applyBorder="true" applyAlignment="true">
      <alignment horizontal="center" vertical="center"/>
    </xf>
    <xf numFmtId="0" fontId="70" fillId="2" borderId="0" xfId="2" applyFont="true" applyFill="true" applyAlignment="true">
      <alignment horizontal="center"/>
    </xf>
    <xf numFmtId="0" fontId="0" fillId="2" borderId="0" xfId="0" applyFill="true" applyAlignment="true">
      <alignment wrapText="true"/>
    </xf>
    <xf numFmtId="0" fontId="0" fillId="2" borderId="4" xfId="0" applyFill="true" applyBorder="true" applyAlignment="true">
      <alignment wrapText="true"/>
    </xf>
    <xf numFmtId="0" fontId="75" fillId="0" borderId="0" xfId="0" applyFont="true" applyAlignment="true">
      <alignment horizontal="center" vertical="center" wrapText="true" readingOrder="1"/>
    </xf>
    <xf numFmtId="0" fontId="3" fillId="2" borderId="0" xfId="0" applyFont="true" applyFill="true" applyAlignment="true">
      <alignment wrapText="true"/>
    </xf>
    <xf numFmtId="0" fontId="0" fillId="34" borderId="0" xfId="0" applyFill="true" applyAlignment="true">
      <alignment horizontal="left" vertical="center"/>
    </xf>
    <xf numFmtId="0" fontId="0" fillId="20" borderId="2" xfId="0" applyFill="true" applyBorder="true" applyAlignment="true">
      <alignment horizontal="left" vertical="center"/>
    </xf>
    <xf numFmtId="1" fontId="0" fillId="2" borderId="2" xfId="0" applyNumberFormat="true" applyFill="true" applyBorder="true" applyAlignment="true">
      <alignment horizontal="center" vertical="center"/>
    </xf>
    <xf numFmtId="165" fontId="0" fillId="14" borderId="2" xfId="1" applyNumberFormat="true" applyFont="true" applyFill="true" applyBorder="true" applyAlignment="true">
      <alignment horizontal="center" vertical="center"/>
    </xf>
    <xf numFmtId="2" fontId="0" fillId="14" borderId="2" xfId="0" applyNumberFormat="true" applyFill="true" applyBorder="true" applyAlignment="true">
      <alignment horizontal="center" vertical="center"/>
    </xf>
    <xf numFmtId="0" fontId="1" fillId="34" borderId="0" xfId="2" applyFill="true"/>
    <xf numFmtId="0" fontId="1" fillId="35" borderId="0" xfId="2" applyFill="true"/>
    <xf numFmtId="0" fontId="1" fillId="33" borderId="0" xfId="2" applyFill="true"/>
    <xf numFmtId="0" fontId="1" fillId="2" borderId="25" xfId="7" applyFill="true" applyBorder="true" applyAlignment="true">
      <alignment horizontal="center"/>
    </xf>
    <xf numFmtId="165" fontId="1" fillId="2" borderId="2" xfId="7" applyNumberFormat="true" applyFill="true" applyBorder="true" applyAlignment="true">
      <alignment horizontal="center"/>
    </xf>
    <xf numFmtId="2" fontId="1" fillId="2" borderId="2" xfId="7" applyNumberFormat="true" applyFill="true" applyBorder="true"/>
    <xf numFmtId="166" fontId="22" fillId="22" borderId="0" xfId="7" applyNumberFormat="true" applyFont="true" applyFill="true" applyAlignment="true">
      <alignment horizontal="center" vertical="center"/>
    </xf>
    <xf numFmtId="2" fontId="9" fillId="22" borderId="0" xfId="3" applyNumberFormat="true" applyFont="true" applyFill="true" applyAlignment="true">
      <alignment horizontal="center" vertical="center"/>
    </xf>
    <xf numFmtId="166" fontId="22" fillId="22" borderId="2" xfId="7" applyNumberFormat="true" applyFont="true" applyFill="true" applyBorder="true" applyAlignment="true">
      <alignment horizontal="center" vertical="center"/>
    </xf>
    <xf numFmtId="2" fontId="9" fillId="22" borderId="2" xfId="3" applyNumberFormat="true" applyFont="true" applyFill="true" applyBorder="true" applyAlignment="true">
      <alignment horizontal="center" vertical="center"/>
    </xf>
    <xf numFmtId="2" fontId="22" fillId="22" borderId="2" xfId="7" applyNumberFormat="true" applyFont="true" applyFill="true" applyBorder="true" applyAlignment="true">
      <alignment horizontal="center" vertical="center"/>
    </xf>
    <xf numFmtId="166" fontId="22" fillId="22" borderId="0" xfId="7" applyNumberFormat="true" applyFont="true" applyFill="true" applyAlignment="true">
      <alignment horizontal="center"/>
    </xf>
    <xf numFmtId="173" fontId="22" fillId="22" borderId="0" xfId="7" applyNumberFormat="true" applyFont="true" applyFill="true" applyAlignment="true">
      <alignment horizontal="center" vertical="center"/>
    </xf>
    <xf numFmtId="0" fontId="0" fillId="32" borderId="0" xfId="0" applyFill="true" applyAlignment="true">
      <alignment horizontal="center" vertical="center"/>
    </xf>
    <xf numFmtId="0" fontId="0" fillId="0" borderId="27" xfId="0" applyBorder="true" applyAlignment="true">
      <alignment horizontal="center" vertical="center"/>
    </xf>
    <xf numFmtId="0" fontId="0" fillId="0" borderId="26" xfId="0" applyBorder="true" applyAlignment="true">
      <alignment horizontal="left" vertical="center"/>
    </xf>
    <xf numFmtId="0" fontId="0" fillId="14" borderId="26" xfId="0" applyFill="true" applyBorder="true" applyAlignment="true">
      <alignment horizontal="center" vertical="center"/>
    </xf>
    <xf numFmtId="0" fontId="0" fillId="0" borderId="28" xfId="0" applyBorder="true" applyAlignment="true">
      <alignment horizontal="left" vertical="center"/>
    </xf>
    <xf numFmtId="0" fontId="0" fillId="0" borderId="27" xfId="0" applyBorder="true" applyAlignment="true">
      <alignment horizontal="left" vertical="center"/>
    </xf>
    <xf numFmtId="0" fontId="76" fillId="0" borderId="26" xfId="14" applyBorder="true" applyAlignment="true">
      <alignment horizontal="left"/>
    </xf>
    <xf numFmtId="0" fontId="76" fillId="0" borderId="26" xfId="14" applyBorder="true" applyAlignment="true">
      <alignment horizontal="left" vertical="center"/>
    </xf>
    <xf numFmtId="0" fontId="0" fillId="14" borderId="4" xfId="0" applyFill="true" applyBorder="true" applyAlignment="true">
      <alignment horizontal="center" vertical="center"/>
    </xf>
    <xf numFmtId="0" fontId="0" fillId="14" borderId="29" xfId="0" applyFill="true" applyBorder="true" applyAlignment="true">
      <alignment horizontal="center" vertical="center"/>
    </xf>
    <xf numFmtId="0" fontId="0" fillId="2" borderId="2" xfId="0" applyFill="true" applyBorder="true" applyAlignment="true">
      <alignment vertical="center"/>
    </xf>
    <xf numFmtId="0" fontId="0" fillId="2" borderId="26" xfId="0" applyFill="true" applyBorder="true" applyAlignment="true">
      <alignment horizontal="center" vertical="center"/>
    </xf>
    <xf numFmtId="0" fontId="0" fillId="2" borderId="30" xfId="0" applyFill="true" applyBorder="true" applyAlignment="true">
      <alignment horizontal="center" vertical="center" wrapText="true"/>
    </xf>
    <xf numFmtId="0" fontId="0" fillId="2" borderId="4" xfId="0" applyFill="true" applyBorder="true" applyAlignment="true">
      <alignment horizontal="center" vertical="center" wrapText="true"/>
    </xf>
    <xf numFmtId="0" fontId="0" fillId="2" borderId="29" xfId="0" applyFill="true" applyBorder="true" applyAlignment="true">
      <alignment horizontal="center" vertical="center" wrapText="true"/>
    </xf>
    <xf numFmtId="0" fontId="23" fillId="2" borderId="0" xfId="13" applyFill="true" applyAlignment="true">
      <alignment wrapText="true"/>
    </xf>
    <xf numFmtId="0" fontId="78" fillId="2" borderId="1" xfId="0" applyFont="true" applyFill="true" applyBorder="true" applyProtection="true">
      <protection locked="false"/>
    </xf>
    <xf numFmtId="0" fontId="78" fillId="2" borderId="1" xfId="0" applyFont="true" applyFill="true" applyBorder="true" applyAlignment="true" applyProtection="true">
      <alignment horizontal="center"/>
      <protection locked="false"/>
    </xf>
    <xf numFmtId="0" fontId="78" fillId="2" borderId="0" xfId="0" applyFont="true" applyFill="true" applyProtection="true">
      <protection locked="false"/>
    </xf>
    <xf numFmtId="1" fontId="81" fillId="2" borderId="0" xfId="0" applyNumberFormat="true" applyFont="true" applyFill="true" applyAlignment="true" applyProtection="true">
      <alignment horizontal="center"/>
      <protection locked="false"/>
    </xf>
    <xf numFmtId="3" fontId="78" fillId="2" borderId="0" xfId="0" applyNumberFormat="true" applyFont="true" applyFill="true" applyAlignment="true" applyProtection="true">
      <alignment horizontal="center"/>
      <protection locked="false"/>
    </xf>
    <xf numFmtId="1" fontId="78" fillId="2" borderId="0" xfId="0" applyNumberFormat="true" applyFont="true" applyFill="true" applyAlignment="true" applyProtection="true">
      <alignment horizontal="center"/>
      <protection locked="false"/>
    </xf>
    <xf numFmtId="0" fontId="80" fillId="2" borderId="0" xfId="0" applyFont="true" applyFill="true" applyProtection="true">
      <protection locked="false"/>
    </xf>
    <xf numFmtId="0" fontId="80" fillId="2" borderId="2" xfId="0" applyFont="true" applyFill="true" applyBorder="true" applyProtection="true">
      <protection locked="false"/>
    </xf>
    <xf numFmtId="1" fontId="78" fillId="2" borderId="0" xfId="0" applyNumberFormat="true" applyFont="true" applyFill="true" applyProtection="true">
      <protection locked="false"/>
    </xf>
    <xf numFmtId="0" fontId="80" fillId="2" borderId="4" xfId="0" applyFont="true" applyFill="true" applyBorder="true" applyProtection="true">
      <protection locked="false"/>
    </xf>
    <xf numFmtId="37" fontId="79" fillId="2" borderId="4" xfId="12" applyNumberFormat="true" applyFont="true" applyFill="true" applyBorder="true" applyAlignment="true" applyProtection="true">
      <alignment horizontal="center"/>
      <protection locked="false"/>
    </xf>
    <xf numFmtId="3" fontId="78" fillId="2" borderId="4" xfId="0" applyNumberFormat="true" applyFont="true" applyFill="true" applyBorder="true" applyAlignment="true" applyProtection="true">
      <alignment horizontal="center"/>
      <protection locked="false"/>
    </xf>
    <xf numFmtId="180" fontId="0" fillId="0" borderId="4" xfId="0" applyNumberFormat="true" applyBorder="true" applyAlignment="true" applyProtection="true">
      <alignment horizontal="center"/>
      <protection locked="false"/>
    </xf>
    <xf numFmtId="0" fontId="80" fillId="2" borderId="3" xfId="0" applyFont="true" applyFill="true" applyBorder="true" applyAlignment="true" applyProtection="true">
      <alignment horizontal="center" vertical="center" wrapText="true"/>
      <protection locked="false"/>
    </xf>
    <xf numFmtId="0" fontId="79" fillId="2" borderId="3" xfId="0" applyFont="true" applyFill="true" applyBorder="true" applyAlignment="true" applyProtection="true">
      <alignment horizontal="center" vertical="center" wrapText="true"/>
      <protection locked="false"/>
    </xf>
    <xf numFmtId="1" fontId="82" fillId="2" borderId="3" xfId="0" applyNumberFormat="true" applyFont="true" applyFill="true" applyBorder="true" applyAlignment="true" applyProtection="true">
      <alignment horizontal="center" vertical="center" wrapText="true"/>
      <protection locked="false"/>
    </xf>
    <xf numFmtId="166" fontId="8" fillId="31" borderId="1" xfId="2" applyNumberFormat="true" applyFont="true" applyFill="true" applyBorder="true" applyAlignment="true">
      <alignment horizontal="center" vertical="center"/>
    </xf>
    <xf numFmtId="0" fontId="8" fillId="10" borderId="0" xfId="3" applyFill="true" applyAlignment="true">
      <alignment horizontal="center"/>
    </xf>
    <xf numFmtId="0" fontId="8" fillId="11" borderId="0" xfId="3" applyFill="true" applyAlignment="true">
      <alignment horizontal="center"/>
    </xf>
    <xf numFmtId="1" fontId="1" fillId="0" borderId="0" xfId="2" applyNumberFormat="true"/>
    <xf numFmtId="0" fontId="1" fillId="20" borderId="0" xfId="2" applyFill="true"/>
    <xf numFmtId="181" fontId="1" fillId="2" borderId="0" xfId="1" applyNumberFormat="true" applyFill="true" applyAlignment="true" applyProtection="true">
      <alignment horizontal="center" vertical="center"/>
      <protection locked="false"/>
    </xf>
    <xf numFmtId="2" fontId="3" fillId="2" borderId="0" xfId="0" applyNumberFormat="true" applyFont="true" applyFill="true" applyAlignment="true">
      <alignment horizontal="center" vertical="center"/>
    </xf>
    <xf numFmtId="177" fontId="3" fillId="2" borderId="0" xfId="1" applyNumberFormat="true" applyFont="true" applyFill="true" applyBorder="true" applyAlignment="true">
      <alignment horizontal="center" vertical="center"/>
    </xf>
    <xf numFmtId="177" fontId="3" fillId="2" borderId="1" xfId="1" applyNumberFormat="true" applyFont="true" applyFill="true" applyBorder="true" applyAlignment="true">
      <alignment horizontal="center" vertical="center"/>
    </xf>
    <xf numFmtId="2" fontId="3" fillId="2" borderId="2" xfId="0" applyNumberFormat="true" applyFont="true" applyFill="true" applyBorder="true" applyAlignment="true">
      <alignment horizontal="center" vertical="center"/>
    </xf>
    <xf numFmtId="166" fontId="1" fillId="38" borderId="0" xfId="2" applyNumberFormat="true" applyFill="true" applyAlignment="true">
      <alignment horizontal="center" vertical="center"/>
    </xf>
    <xf numFmtId="0" fontId="1" fillId="38" borderId="1" xfId="2" applyFill="true" applyBorder="true" applyAlignment="true">
      <alignment horizontal="center" vertical="center"/>
    </xf>
    <xf numFmtId="0" fontId="1" fillId="20" borderId="0" xfId="2" applyFill="true" applyAlignment="true">
      <alignment horizontal="center" vertical="center"/>
    </xf>
    <xf numFmtId="2" fontId="1" fillId="38" borderId="0" xfId="2" applyNumberFormat="true" applyFill="true" applyAlignment="true">
      <alignment horizontal="center" vertical="center"/>
    </xf>
    <xf numFmtId="165" fontId="0" fillId="2" borderId="0" xfId="0" applyNumberFormat="true" applyFill="true"/>
    <xf numFmtId="3" fontId="0" fillId="2" borderId="0" xfId="0" applyNumberFormat="true" applyFill="true"/>
    <xf numFmtId="0" fontId="83" fillId="2" borderId="0" xfId="0" applyFont="true" applyFill="true"/>
    <xf numFmtId="0" fontId="84" fillId="2" borderId="0" xfId="0" applyFont="true" applyFill="true"/>
    <xf numFmtId="0" fontId="85" fillId="2" borderId="27" xfId="0" applyFont="true" applyFill="true" applyBorder="true" applyAlignment="true">
      <alignment horizontal="center" vertical="center"/>
    </xf>
    <xf numFmtId="0" fontId="85" fillId="2" borderId="2" xfId="0" applyFont="true" applyFill="true" applyBorder="true" applyAlignment="true">
      <alignment horizontal="center" vertical="center"/>
    </xf>
    <xf numFmtId="1" fontId="84" fillId="34" borderId="26" xfId="2" applyNumberFormat="true" applyFont="true" applyFill="true" applyBorder="true" applyAlignment="true">
      <alignment horizontal="center" vertical="center"/>
    </xf>
    <xf numFmtId="0" fontId="84" fillId="2" borderId="0" xfId="0" applyFont="true" applyFill="true" applyAlignment="true">
      <alignment horizontal="center" vertical="center"/>
    </xf>
    <xf numFmtId="0" fontId="84" fillId="2" borderId="0" xfId="2" applyFont="true" applyFill="true" applyAlignment="true">
      <alignment horizontal="center" vertical="center"/>
    </xf>
    <xf numFmtId="2" fontId="84" fillId="34" borderId="26" xfId="2" applyNumberFormat="true" applyFont="true" applyFill="true" applyBorder="true" applyAlignment="true">
      <alignment horizontal="center" vertical="center"/>
    </xf>
    <xf numFmtId="1" fontId="84" fillId="34" borderId="0" xfId="0" applyNumberFormat="true" applyFont="true" applyFill="true" applyAlignment="true">
      <alignment horizontal="center" vertical="center"/>
    </xf>
    <xf numFmtId="166" fontId="84" fillId="34" borderId="0" xfId="0" applyNumberFormat="true" applyFont="true" applyFill="true" applyAlignment="true">
      <alignment horizontal="center" vertical="center"/>
    </xf>
    <xf numFmtId="1" fontId="84" fillId="34" borderId="17" xfId="2" applyNumberFormat="true" applyFont="true" applyFill="true" applyBorder="true" applyAlignment="true">
      <alignment horizontal="center" vertical="center"/>
    </xf>
    <xf numFmtId="166" fontId="84" fillId="34" borderId="1" xfId="0" applyNumberFormat="true" applyFont="true" applyFill="true" applyBorder="true" applyAlignment="true">
      <alignment horizontal="center" vertical="center"/>
    </xf>
    <xf numFmtId="0" fontId="86" fillId="2" borderId="0" xfId="0" applyFont="true" applyFill="true"/>
    <xf numFmtId="0" fontId="86" fillId="2" borderId="0" xfId="0" applyFont="true" applyFill="true" applyAlignment="true">
      <alignment horizontal="center" vertical="center"/>
    </xf>
    <xf numFmtId="0" fontId="86" fillId="2" borderId="0" xfId="7" applyFont="true" applyFill="true" applyProtection="true">
      <protection locked="false"/>
    </xf>
    <xf numFmtId="1" fontId="1" fillId="6" borderId="5" xfId="2" applyNumberFormat="true" applyFill="true" applyBorder="true" applyAlignment="true">
      <alignment horizontal="center" vertical="center"/>
    </xf>
    <xf numFmtId="172" fontId="0" fillId="2" borderId="0" xfId="0" applyNumberFormat="true" applyFill="true" applyAlignment="true">
      <alignment horizontal="center" vertical="center"/>
    </xf>
    <xf numFmtId="0" fontId="87" fillId="2" borderId="0" xfId="0" applyFont="true" applyFill="true"/>
    <xf numFmtId="0" fontId="88" fillId="2" borderId="0" xfId="3" applyFont="true" applyFill="true"/>
    <xf numFmtId="172" fontId="3" fillId="2" borderId="0" xfId="0" applyNumberFormat="true" applyFont="true" applyFill="true" applyAlignment="true">
      <alignment horizontal="center" vertical="center"/>
    </xf>
    <xf numFmtId="165" fontId="1" fillId="6" borderId="1" xfId="2" applyNumberFormat="true" applyFill="true" applyBorder="true" applyAlignment="true">
      <alignment horizontal="center" vertical="center"/>
    </xf>
    <xf numFmtId="0" fontId="5" fillId="2" borderId="0" xfId="7" applyFont="true" applyFill="true"/>
    <xf numFmtId="0" fontId="5" fillId="2" borderId="0" xfId="7" applyFont="true" applyFill="true" applyProtection="true">
      <protection locked="false"/>
    </xf>
    <xf numFmtId="0" fontId="89" fillId="2" borderId="0" xfId="3" applyFont="true" applyFill="true" applyProtection="true">
      <protection locked="false"/>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0" fillId="0" borderId="26" xfId="0" applyBorder="true" applyAlignment="true">
      <alignment horizontal="center" vertical="center" wrapText="true"/>
    </xf>
    <xf numFmtId="0" fontId="0" fillId="0" borderId="27" xfId="0" applyBorder="true" applyAlignment="true">
      <alignment horizontal="center" vertical="center" wrapText="true"/>
    </xf>
    <xf numFmtId="0" fontId="0" fillId="0" borderId="0" xfId="0" applyAlignment="true">
      <alignment horizontal="center" vertical="center" wrapText="true"/>
    </xf>
    <xf numFmtId="0" fontId="0" fillId="0" borderId="2" xfId="0" applyBorder="true" applyAlignment="true">
      <alignment horizontal="center" vertical="center" wrapText="true"/>
    </xf>
    <xf numFmtId="0" fontId="0" fillId="16" borderId="0" xfId="0" applyFill="true" applyAlignment="true">
      <alignment horizontal="center" vertical="center" wrapText="true"/>
    </xf>
    <xf numFmtId="0" fontId="0" fillId="27" borderId="0" xfId="0" applyFill="true" applyAlignment="true">
      <alignment horizontal="center" vertical="center" wrapText="true"/>
    </xf>
    <xf numFmtId="0" fontId="0" fillId="27" borderId="0" xfId="0" applyFill="true" applyAlignment="true">
      <alignment horizontal="center" vertical="center"/>
    </xf>
    <xf numFmtId="0" fontId="0" fillId="20" borderId="0" xfId="0" applyFill="true" applyAlignment="true">
      <alignment horizontal="center" vertical="center" wrapText="true"/>
    </xf>
    <xf numFmtId="0" fontId="5" fillId="21" borderId="0" xfId="0" applyFont="true" applyFill="true" applyAlignment="true">
      <alignment horizontal="center" vertical="center"/>
    </xf>
    <xf numFmtId="0" fontId="0" fillId="17" borderId="0" xfId="0" applyFill="true" applyAlignment="true">
      <alignment horizontal="center" vertical="center" wrapText="true"/>
    </xf>
    <xf numFmtId="0" fontId="5" fillId="18" borderId="0" xfId="0" applyFont="true" applyFill="true" applyAlignment="true">
      <alignment horizontal="center" vertical="center" wrapText="true"/>
    </xf>
    <xf numFmtId="0" fontId="2" fillId="29" borderId="2" xfId="0" applyFont="true" applyFill="true" applyBorder="true" applyAlignment="true">
      <alignment horizontal="center"/>
    </xf>
    <xf numFmtId="0" fontId="4" fillId="0" borderId="30" xfId="0" applyFont="true" applyBorder="true" applyAlignment="true">
      <alignment horizontal="center"/>
    </xf>
    <xf numFmtId="0" fontId="4" fillId="0" borderId="4" xfId="0" applyFont="true" applyBorder="true" applyAlignment="true">
      <alignment horizontal="center"/>
    </xf>
    <xf numFmtId="0" fontId="4" fillId="0" borderId="29" xfId="0" applyFont="true" applyBorder="true" applyAlignment="true">
      <alignment horizontal="center"/>
    </xf>
    <xf numFmtId="0" fontId="0" fillId="20" borderId="0" xfId="0" applyFill="true" applyAlignment="true">
      <alignment horizontal="center"/>
    </xf>
    <xf numFmtId="0" fontId="0" fillId="27" borderId="0" xfId="0" applyFill="true" applyAlignment="true">
      <alignment horizontal="center"/>
    </xf>
    <xf numFmtId="0" fontId="0" fillId="17" borderId="0" xfId="0" applyFill="true" applyAlignment="true">
      <alignment horizontal="center"/>
    </xf>
    <xf numFmtId="0" fontId="5" fillId="18" borderId="0" xfId="0" applyFont="true" applyFill="true" applyAlignment="true">
      <alignment horizontal="center"/>
    </xf>
    <xf numFmtId="0" fontId="5" fillId="28" borderId="0" xfId="0" applyFont="true" applyFill="true" applyAlignment="true">
      <alignment horizontal="center"/>
    </xf>
    <xf numFmtId="0" fontId="2" fillId="29" borderId="26" xfId="0" applyFont="true" applyFill="true" applyBorder="true" applyAlignment="true">
      <alignment horizontal="center"/>
    </xf>
    <xf numFmtId="0" fontId="2" fillId="29" borderId="0" xfId="0" applyFont="true" applyFill="true" applyAlignment="true">
      <alignment horizontal="center"/>
    </xf>
    <xf numFmtId="0" fontId="2" fillId="30" borderId="30" xfId="0" applyFont="true" applyFill="true" applyBorder="true" applyAlignment="true">
      <alignment horizontal="center"/>
    </xf>
    <xf numFmtId="0" fontId="2" fillId="30" borderId="4" xfId="0" applyFont="true" applyFill="true" applyBorder="true" applyAlignment="true">
      <alignment horizontal="center"/>
    </xf>
    <xf numFmtId="0" fontId="2" fillId="30" borderId="29" xfId="0" applyFont="true" applyFill="true" applyBorder="true" applyAlignment="true">
      <alignment horizontal="center"/>
    </xf>
    <xf numFmtId="0" fontId="0" fillId="0" borderId="0" xfId="0" applyAlignment="true">
      <alignment horizontal="center"/>
    </xf>
    <xf numFmtId="0" fontId="0" fillId="2" borderId="2" xfId="0" applyFill="true" applyBorder="true" applyAlignment="true">
      <alignment horizontal="center"/>
    </xf>
    <xf numFmtId="0" fontId="0" fillId="2" borderId="0" xfId="0" applyFill="true" applyAlignment="true">
      <alignment horizontal="center" wrapText="true"/>
    </xf>
    <xf numFmtId="0" fontId="0" fillId="2" borderId="2" xfId="0" applyFill="true" applyBorder="true" applyAlignment="true">
      <alignment horizontal="center" wrapText="true"/>
    </xf>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0" borderId="0" xfId="3" applyFill="true" applyAlignment="true">
      <alignment horizontal="center"/>
    </xf>
    <xf numFmtId="0" fontId="8" fillId="11" borderId="0" xfId="3" applyFill="true" applyAlignment="true">
      <alignment horizontal="center"/>
    </xf>
    <xf numFmtId="0" fontId="4" fillId="0" borderId="0" xfId="0" applyFont="true" applyAlignment="true">
      <alignment horizontal="center"/>
    </xf>
    <xf numFmtId="0" fontId="0" fillId="0" borderId="0" xfId="0" applyAlignment="true">
      <alignment horizontal="center" vertic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1" fillId="2" borderId="0" xfId="2" applyFill="true" applyAlignment="true">
      <alignment horizontal="left" vertical="center" wrapText="true"/>
    </xf>
    <xf numFmtId="0" fontId="4" fillId="2" borderId="18" xfId="2" applyFont="true" applyFill="true" applyBorder="true" applyAlignment="true">
      <alignment horizontal="center" vertical="center"/>
    </xf>
    <xf numFmtId="0" fontId="77" fillId="2" borderId="0" xfId="0" applyFont="true" applyFill="true" applyAlignment="true" applyProtection="true">
      <alignment horizontal="center"/>
      <protection locked="false"/>
    </xf>
    <xf numFmtId="0" fontId="0" fillId="2" borderId="1" xfId="0" applyFill="true" applyBorder="true" applyAlignment="true">
      <alignment horizontal="left" vertical="center"/>
    </xf>
    <xf numFmtId="0" fontId="0" fillId="2" borderId="0" xfId="0" applyFill="true" applyAlignment="true">
      <alignment horizontal="left" vertical="center"/>
    </xf>
    <xf numFmtId="0" fontId="0" fillId="2" borderId="0" xfId="0" quotePrefix="true" applyFill="true" applyAlignment="true">
      <alignment horizontal="left" vertical="center"/>
    </xf>
    <xf numFmtId="0" fontId="67" fillId="7" borderId="0" xfId="0" applyFont="true" applyFill="true" applyAlignment="true">
      <alignment horizontal="center"/>
    </xf>
    <xf numFmtId="0" fontId="1" fillId="2" borderId="5" xfId="2" applyFill="true" applyBorder="true" applyAlignment="true">
      <alignment horizontal="left"/>
    </xf>
    <xf numFmtId="0" fontId="1" fillId="2" borderId="0" xfId="2" applyFill="true" applyAlignment="true">
      <alignment horizontal="left"/>
    </xf>
    <xf numFmtId="0" fontId="1" fillId="2" borderId="1" xfId="2" applyFill="true" applyBorder="true" applyAlignment="true">
      <alignment horizontal="left"/>
    </xf>
    <xf numFmtId="0" fontId="4" fillId="2" borderId="2" xfId="2" applyFont="true" applyFill="true" applyBorder="true" applyAlignment="true">
      <alignment horizontal="left"/>
    </xf>
    <xf numFmtId="0" fontId="0" fillId="2" borderId="5" xfId="0" applyFill="true" applyBorder="true" applyAlignment="true">
      <alignment horizontal="left" vertical="center"/>
    </xf>
    <xf numFmtId="0" fontId="0" fillId="2" borderId="2" xfId="0" applyFill="true" applyBorder="true" applyAlignment="true">
      <alignment horizontal="left" vertical="center"/>
    </xf>
    <xf numFmtId="0" fontId="0" fillId="2" borderId="0" xfId="0" applyFill="true" applyAlignment="true">
      <alignment horizontal="left" vertical="center" wrapText="true"/>
    </xf>
    <xf numFmtId="0" fontId="0" fillId="2" borderId="0" xfId="2" applyFont="true" applyFill="true" applyAlignment="true">
      <alignment horizontal="left"/>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7" fillId="2" borderId="0" xfId="2" applyFont="true" applyFill="true" applyAlignment="true">
      <alignment horizontal="left"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0" xfId="2" applyFont="true" applyFill="true" applyAlignment="true">
      <alignment horizontal="left" wrapText="true"/>
    </xf>
    <xf numFmtId="0" fontId="7" fillId="2" borderId="2" xfId="2" applyFont="true" applyFill="true" applyBorder="true" applyAlignment="true">
      <alignment horizontal="left" wrapText="true"/>
    </xf>
    <xf numFmtId="0" fontId="7" fillId="2" borderId="1" xfId="2" applyFont="true" applyFill="true" applyBorder="true" applyAlignment="true">
      <alignment horizontal="left"/>
    </xf>
    <xf numFmtId="0" fontId="1" fillId="2" borderId="0" xfId="2" applyFill="true" applyAlignment="true">
      <alignment horizontal="left" indent="2"/>
    </xf>
    <xf numFmtId="0" fontId="1" fillId="2" borderId="1" xfId="2" applyFill="true" applyBorder="true" applyAlignment="true">
      <alignment horizontal="left" indent="2"/>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22" fillId="2" borderId="4" xfId="7" applyFont="true" applyFill="true" applyBorder="true" applyAlignment="true">
      <alignment horizontal="center"/>
    </xf>
    <xf numFmtId="0" fontId="8" fillId="2" borderId="26"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3" xfId="0" applyFont="true" applyFill="true" applyBorder="true" applyAlignment="true">
      <alignment horizontal="center" wrapText="true" readingOrder="1"/>
    </xf>
    <xf numFmtId="0" fontId="54" fillId="2" borderId="23" xfId="0" applyFont="true" applyFill="true" applyBorder="true" applyAlignment="true">
      <alignment horizontal="center" vertical="center" wrapText="true" readingOrder="1"/>
    </xf>
    <xf numFmtId="0" fontId="54" fillId="12" borderId="23" xfId="0" applyFont="true" applyFill="true" applyBorder="true" applyAlignment="true">
      <alignment horizontal="center" vertical="center" wrapText="true" readingOrder="1"/>
    </xf>
    <xf numFmtId="0" fontId="54" fillId="2" borderId="22"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0" fillId="2" borderId="27" xfId="0" applyFill="true" applyBorder="true" applyAlignment="true">
      <alignment horizontal="center" vertical="center"/>
    </xf>
    <xf numFmtId="0" fontId="0" fillId="2" borderId="25"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xf numFmtId="0" fontId="23" fillId="36" borderId="0" xfId="13" applyFill="true" applyAlignment="true">
      <alignment horizontal="center"/>
    </xf>
    <xf numFmtId="0" fontId="68" fillId="2" borderId="2" xfId="13" applyFont="true" applyFill="true" applyBorder="true" applyAlignment="true">
      <alignment horizontal="center"/>
    </xf>
    <xf numFmtId="0" fontId="23" fillId="2" borderId="0" xfId="13" applyFill="true" applyAlignment="true">
      <alignment horizontal="center" vertical="center"/>
    </xf>
    <xf numFmtId="0" fontId="23" fillId="2" borderId="0" xfId="13" applyFill="true" applyAlignment="true">
      <alignment horizontal="center"/>
    </xf>
    <xf numFmtId="0" fontId="23" fillId="2" borderId="0" xfId="13" applyFill="true" applyAlignment="true">
      <alignment horizontal="center" vertical="top"/>
    </xf>
    <xf numFmtId="0" fontId="70" fillId="2" borderId="6" xfId="2" applyFont="true" applyFill="true" applyBorder="true" applyAlignment="true">
      <alignment horizontal="center"/>
    </xf>
    <xf numFmtId="0" fontId="70" fillId="2" borderId="0" xfId="2" applyFont="true" applyFill="true" applyAlignment="true">
      <alignment horizontal="center" vertical="center" wrapText="true"/>
    </xf>
    <xf numFmtId="0" fontId="72" fillId="2" borderId="32" xfId="13" applyFont="true" applyFill="true" applyBorder="true" applyAlignment="true">
      <alignment horizontal="center"/>
    </xf>
    <xf numFmtId="0" fontId="71" fillId="2" borderId="0" xfId="2" applyFont="true" applyFill="true" applyAlignment="true">
      <alignment horizontal="center" vertic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true"/>
        </bottom>
        <vertical/>
        <horizontal/>
      </border>
    </dxf>
    <dxf>
      <border>
        <bottom style="thin">
          <color auto="true"/>
        </bottom>
        <vertical/>
        <horizontal/>
      </border>
    </dxf>
    <dxf>
      <fill>
        <patternFill>
          <bgColor theme="0" tint="-0.048890652180548"/>
        </patternFill>
      </fill>
    </dxf>
  </dxfs>
  <tableStyles count="0" defaultTableStyle="TableStyleMedium2" defaultPivotStyle="PivotStyleLight16"/>
  <colors>
    <mruColors>
      <color rgb="FFFFD966"/>
      <color rgb="FF70AD47"/>
      <color rgb="FFA0CAF4"/>
      <color rgb="FFB7EE8E"/>
      <color rgb="FF8D42C6"/>
      <color rgb="FFFFC000"/>
      <color rgb="FFED7D31"/>
      <color rgb="FF92D050"/>
      <color rgb="FF84B272"/>
      <color rgb="FF5B9B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externalLinks/externalLink5.xml" Type="http://schemas.openxmlformats.org/officeDocument/2006/relationships/externalLink" Id="rId39"/><Relationship Target="worksheets/sheet21.xml" Type="http://schemas.openxmlformats.org/officeDocument/2006/relationships/worksheet" Id="rId21"/><Relationship Target="worksheets/sheet34.xml" Type="http://schemas.openxmlformats.org/officeDocument/2006/relationships/worksheet" Id="rId34"/><Relationship Target="sharedStrings.xml" Type="http://schemas.openxmlformats.org/officeDocument/2006/relationships/sharedStrings" Id="rId42"/><Relationship Target="worksheets/sheet7.xml" Type="http://schemas.openxmlformats.org/officeDocument/2006/relationships/worksheet" Id="rId7"/><Relationship Target="worksheets/sheet2.xml" Type="http://schemas.openxmlformats.org/officeDocument/2006/relationships/worksheet" Id="rId2"/><Relationship Target="worksheets/sheet16.xml" Type="http://schemas.openxmlformats.org/officeDocument/2006/relationships/worksheet" Id="rId16"/><Relationship Target="worksheets/sheet29.xml" Type="http://schemas.openxmlformats.org/officeDocument/2006/relationships/worksheet" Id="rId29"/><Relationship Target="worksheets/sheet1.xml" Type="http://schemas.openxmlformats.org/officeDocument/2006/relationships/worksheet" Id="rId1"/><Relationship Target="worksheets/sheet6.xml" Type="http://schemas.openxmlformats.org/officeDocument/2006/relationships/worksheet" Id="rId6"/><Relationship Target="worksheets/sheet11.xml" Type="http://schemas.openxmlformats.org/officeDocument/2006/relationships/worksheet" Id="rId11"/><Relationship Target="worksheets/sheet24.xml" Type="http://schemas.openxmlformats.org/officeDocument/2006/relationships/worksheet" Id="rId24"/><Relationship Target="worksheets/sheet32.xml" Type="http://schemas.openxmlformats.org/officeDocument/2006/relationships/worksheet" Id="rId32"/><Relationship Target="externalLinks/externalLink3.xml" Type="http://schemas.openxmlformats.org/officeDocument/2006/relationships/externalLink" Id="rId37"/><Relationship Target="theme/theme1.xml" Type="http://schemas.openxmlformats.org/officeDocument/2006/relationships/theme" Id="rId40"/><Relationship Target="worksheets/sheet5.xml" Type="http://schemas.openxmlformats.org/officeDocument/2006/relationships/worksheet" Id="rId5"/><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externalLinks/externalLink2.xml" Type="http://schemas.openxmlformats.org/officeDocument/2006/relationships/externalLink" Id="rId36"/><Relationship Target="worksheets/sheet10.xml" Type="http://schemas.openxmlformats.org/officeDocument/2006/relationships/worksheet" Id="rId10"/><Relationship Target="worksheets/sheet19.xml" Type="http://schemas.openxmlformats.org/officeDocument/2006/relationships/worksheet" Id="rId19"/><Relationship Target="worksheets/sheet31.xml" Type="http://schemas.openxmlformats.org/officeDocument/2006/relationships/worksheet" Id="rId31"/><Relationship Target="persons/person.xml" Type="http://schemas.microsoft.com/office/2017/10/relationships/person" Id="rId44"/><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externalLinks/externalLink1.xml" Type="http://schemas.openxmlformats.org/officeDocument/2006/relationships/externalLink" Id="rId35"/><Relationship Target="metadata.xml" Type="http://schemas.openxmlformats.org/officeDocument/2006/relationships/sheetMetadata" Id="rId43"/><Relationship Target="worksheets/sheet8.xml" Type="http://schemas.openxmlformats.org/officeDocument/2006/relationships/worksheet" Id="rId8"/><Relationship Target="worksheets/sheet3.xml" Type="http://schemas.openxmlformats.org/officeDocument/2006/relationships/worksheet" Id="rId3"/><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worksheets/sheet33.xml" Type="http://schemas.openxmlformats.org/officeDocument/2006/relationships/worksheet" Id="rId33"/><Relationship Target="externalLinks/externalLink4.xml" Type="http://schemas.openxmlformats.org/officeDocument/2006/relationships/externalLink" Id="rId38"/><Relationship Target="worksheets/sheet20.xml" Type="http://schemas.openxmlformats.org/officeDocument/2006/relationships/worksheet" Id="rId20"/><Relationship Target="styles.xml" Type="http://schemas.openxmlformats.org/officeDocument/2006/relationships/styles" Id="rId41"/></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theme/themeOverride1.xml" Type="http://schemas.openxmlformats.org/officeDocument/2006/relationships/themeOverride" Id="rId3"/><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theme/themeOverride2.xml" Type="http://schemas.openxmlformats.org/officeDocument/2006/relationships/themeOverride" Id="rId3"/><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theme/themeOverride3.xml" Type="http://schemas.openxmlformats.org/officeDocument/2006/relationships/themeOverride" Id="rId3"/><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theme/themeOverride4.xml" Type="http://schemas.openxmlformats.org/officeDocument/2006/relationships/themeOverride" Id="rId3"/><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colors33.xml" Type="http://schemas.microsoft.com/office/2011/relationships/chartColorStyle" Id="rId2"/><Relationship Target="style33.xml" Type="http://schemas.microsoft.com/office/2011/relationships/chartStyle" Id="rId1"/></Relationships>
</file>

<file path=xl/charts/_rels/chart38.xml.rels><?xml version="1.0" encoding="UTF-8"?><Relationships xmlns="http://schemas.openxmlformats.org/package/2006/relationships"><Relationship Target="colors34.xml" Type="http://schemas.microsoft.com/office/2011/relationships/chartColorStyle" Id="rId2"/><Relationship Target="style34.xml" Type="http://schemas.microsoft.com/office/2011/relationships/chartStyle" Id="rId1"/></Relationships>
</file>

<file path=xl/charts/_rels/chart39.xml.rels><?xml version="1.0" encoding="UTF-8"?><Relationships xmlns="http://schemas.openxmlformats.org/package/2006/relationships"><Relationship Target="colors35.xml" Type="http://schemas.microsoft.com/office/2011/relationships/chartColorStyle" Id="rId2"/><Relationship Target="style35.xml" Type="http://schemas.microsoft.com/office/2011/relationships/chartStyl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0.xml.rels><?xml version="1.0" encoding="UTF-8"?><Relationships xmlns="http://schemas.openxmlformats.org/package/2006/relationships"><Relationship Target="colors36.xml" Type="http://schemas.microsoft.com/office/2011/relationships/chartColorStyle" Id="rId2"/><Relationship Target="style36.xml" Type="http://schemas.microsoft.com/office/2011/relationships/chartStyle" Id="rId1"/></Relationships>
</file>

<file path=xl/charts/_rels/chart41.xml.rels><?xml version="1.0" encoding="UTF-8"?><Relationships xmlns="http://schemas.openxmlformats.org/package/2006/relationships"><Relationship Target="colors37.xml" Type="http://schemas.microsoft.com/office/2011/relationships/chartColorStyle" Id="rId2"/><Relationship Target="style37.xml" Type="http://schemas.microsoft.com/office/2011/relationships/chartStyle" Id="rId1"/></Relationships>
</file>

<file path=xl/charts/_rels/chart42.xml.rels><?xml version="1.0" encoding="UTF-8"?><Relationships xmlns="http://schemas.openxmlformats.org/package/2006/relationships"><Relationship Target="../theme/themeOverride5.xml" Type="http://schemas.openxmlformats.org/officeDocument/2006/relationships/themeOverride" Id="rId3"/><Relationship Target="colors38.xml" Type="http://schemas.microsoft.com/office/2011/relationships/chartColorStyle" Id="rId2"/><Relationship Target="style38.xml" Type="http://schemas.microsoft.com/office/2011/relationships/chartStyle" Id="rId1"/></Relationships>
</file>

<file path=xl/charts/_rels/chart43.xml.rels><?xml version="1.0" encoding="UTF-8"?><Relationships xmlns="http://schemas.openxmlformats.org/package/2006/relationships"><Relationship Target="../theme/themeOverride6.xml" Type="http://schemas.openxmlformats.org/officeDocument/2006/relationships/themeOverride" Id="rId3"/><Relationship Target="colors39.xml" Type="http://schemas.microsoft.com/office/2011/relationships/chartColorStyle" Id="rId2"/><Relationship Target="style39.xml" Type="http://schemas.microsoft.com/office/2011/relationships/chartStyle" Id="rId1"/></Relationships>
</file>

<file path=xl/charts/_rels/chart44.xml.rels><?xml version="1.0" encoding="UTF-8"?><Relationships xmlns="http://schemas.openxmlformats.org/package/2006/relationships"><Relationship Target="../theme/themeOverride7.xml" Type="http://schemas.openxmlformats.org/officeDocument/2006/relationships/themeOverride" Id="rId1"/></Relationships>
</file>

<file path=xl/charts/_rels/chart45.xml.rels><?xml version="1.0" encoding="UTF-8"?><Relationships xmlns="http://schemas.openxmlformats.org/package/2006/relationships"><Relationship Target="../theme/themeOverride8.xml" Type="http://schemas.openxmlformats.org/officeDocument/2006/relationships/themeOverride" Id="rId1"/></Relationships>
</file>

<file path=xl/charts/_rels/chart46.xml.rels><?xml version="1.0" encoding="UTF-8"?><Relationships xmlns="http://schemas.openxmlformats.org/package/2006/relationships"><Relationship Target="../theme/themeOverride9.xml" Type="http://schemas.openxmlformats.org/officeDocument/2006/relationships/themeOverride" Id="rId1"/></Relationships>
</file>

<file path=xl/charts/_rels/chart47.xml.rels><?xml version="1.0" encoding="UTF-8"?><Relationships xmlns="http://schemas.openxmlformats.org/package/2006/relationships"><Relationship Target="../theme/themeOverride10.xml" Type="http://schemas.openxmlformats.org/officeDocument/2006/relationships/themeOverride" Id="rId1"/></Relationships>
</file>

<file path=xl/charts/_rels/chart48.xml.rels><?xml version="1.0" encoding="UTF-8"?><Relationships xmlns="http://schemas.openxmlformats.org/package/2006/relationships"><Relationship Target="colors40.xml" Type="http://schemas.microsoft.com/office/2011/relationships/chartColorStyle" Id="rId2"/><Relationship Target="style40.xml" Type="http://schemas.microsoft.com/office/2011/relationships/chartStyle" Id="rId1"/></Relationships>
</file>

<file path=xl/charts/_rels/chart49.xml.rels><?xml version="1.0" encoding="UTF-8"?><Relationships xmlns="http://schemas.openxmlformats.org/package/2006/relationships"><Relationship Target="colors41.xml" Type="http://schemas.microsoft.com/office/2011/relationships/chartColorStyle" Id="rId2"/><Relationship Target="style41.xml" Type="http://schemas.microsoft.com/office/2011/relationships/chartStyl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50.xml.rels><?xml version="1.0" encoding="UTF-8"?><Relationships xmlns="http://schemas.openxmlformats.org/package/2006/relationships"><Relationship Target="colors42.xml" Type="http://schemas.microsoft.com/office/2011/relationships/chartColorStyle" Id="rId2"/><Relationship Target="style42.xml" Type="http://schemas.microsoft.com/office/2011/relationships/chartStyle" Id="rId1"/></Relationships>
</file>

<file path=xl/charts/_rels/chart51.xml.rels><?xml version="1.0" encoding="UTF-8"?><Relationships xmlns="http://schemas.openxmlformats.org/package/2006/relationships"><Relationship Target="colors43.xml" Type="http://schemas.microsoft.com/office/2011/relationships/chartColorStyle" Id="rId2"/><Relationship Target="style43.xml" Type="http://schemas.microsoft.com/office/2011/relationships/chartStyle" Id="rId1"/></Relationships>
</file>

<file path=xl/charts/_rels/chart52.xml.rels><?xml version="1.0" encoding="UTF-8"?><Relationships xmlns="http://schemas.openxmlformats.org/package/2006/relationships"><Relationship Target="colors44.xml" Type="http://schemas.microsoft.com/office/2011/relationships/chartColorStyle" Id="rId2"/><Relationship Target="style44.xml" Type="http://schemas.microsoft.com/office/2011/relationships/chartStyle" Id="rId1"/></Relationships>
</file>

<file path=xl/charts/_rels/chart53.xml.rels><?xml version="1.0" encoding="UTF-8"?><Relationships xmlns="http://schemas.openxmlformats.org/package/2006/relationships"><Relationship Target="colors45.xml" Type="http://schemas.microsoft.com/office/2011/relationships/chartColorStyle" Id="rId2"/><Relationship Target="style45.xml" Type="http://schemas.microsoft.com/office/2011/relationships/chartStyle" Id="rId1"/></Relationships>
</file>

<file path=xl/charts/_rels/chart54.xml.rels><?xml version="1.0" encoding="UTF-8"?><Relationships xmlns="http://schemas.openxmlformats.org/package/2006/relationships"><Relationship Target="colors46.xml" Type="http://schemas.microsoft.com/office/2011/relationships/chartColorStyle" Id="rId2"/><Relationship Target="style46.xml" Type="http://schemas.microsoft.com/office/2011/relationships/chartStyle" Id="rId1"/></Relationships>
</file>

<file path=xl/charts/_rels/chart55.xml.rels><?xml version="1.0" encoding="UTF-8"?><Relationships xmlns="http://schemas.openxmlformats.org/package/2006/relationships"><Relationship Target="colors47.xml" Type="http://schemas.microsoft.com/office/2011/relationships/chartColorStyle" Id="rId2"/><Relationship Target="style47.xml" Type="http://schemas.microsoft.com/office/2011/relationships/chartStyle" Id="rId1"/></Relationships>
</file>

<file path=xl/charts/_rels/chart56.xml.rels><?xml version="1.0" encoding="UTF-8"?><Relationships xmlns="http://schemas.openxmlformats.org/package/2006/relationships"><Relationship Target="colors48.xml" Type="http://schemas.microsoft.com/office/2011/relationships/chartColorStyle" Id="rId2"/><Relationship Target="style48.xml" Type="http://schemas.microsoft.com/office/2011/relationships/chartStyle" Id="rId1"/></Relationships>
</file>

<file path=xl/charts/_rels/chart57.xml.rels><?xml version="1.0" encoding="UTF-8"?><Relationships xmlns="http://schemas.openxmlformats.org/package/2006/relationships"><Relationship Target="colors49.xml" Type="http://schemas.microsoft.com/office/2011/relationships/chartColorStyle" Id="rId2"/><Relationship Target="style49.xml" Type="http://schemas.microsoft.com/office/2011/relationships/chartStyle" Id="rId1"/></Relationships>
</file>

<file path=xl/charts/_rels/chart58.xml.rels><?xml version="1.0" encoding="UTF-8"?><Relationships xmlns="http://schemas.openxmlformats.org/package/2006/relationships"><Relationship Target="colors50.xml" Type="http://schemas.microsoft.com/office/2011/relationships/chartColorStyle" Id="rId2"/><Relationship Target="style50.xml" Type="http://schemas.microsoft.com/office/2011/relationships/chartStyle" Id="rId1"/></Relationships>
</file>

<file path=xl/charts/_rels/chart59.xml.rels><?xml version="1.0" encoding="UTF-8"?><Relationships xmlns="http://schemas.openxmlformats.org/package/2006/relationships"><Relationship Target="colors51.xml" Type="http://schemas.microsoft.com/office/2011/relationships/chartColorStyle" Id="rId2"/><Relationship Target="style51.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60.xml.rels><?xml version="1.0" encoding="UTF-8"?><Relationships xmlns="http://schemas.openxmlformats.org/package/2006/relationships"><Relationship Target="colors52.xml" Type="http://schemas.microsoft.com/office/2011/relationships/chartColorStyle" Id="rId2"/><Relationship Target="style52.xml" Type="http://schemas.microsoft.com/office/2011/relationships/chartStyl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Total energy policies</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2703657664814634</c:v>
                </c:pt>
                <c:pt idx="1">
                  <c:v>0.45213972422370308</c:v>
                </c:pt>
                <c:pt idx="2">
                  <c:v>0.57126326223101742</c:v>
                </c:pt>
                <c:pt idx="3">
                  <c:v>0.75093263830172452</c:v>
                </c:pt>
                <c:pt idx="4">
                  <c:v>0.82961571547940838</c:v>
                </c:pt>
                <c:pt idx="5">
                  <c:v>0.97895034923105051</c:v>
                </c:pt>
                <c:pt idx="6">
                  <c:v>1.1624920325102861</c:v>
                </c:pt>
                <c:pt idx="7">
                  <c:v>1.2220129878216359</c:v>
                </c:pt>
                <c:pt idx="8">
                  <c:v>1.2869182362295799</c:v>
                </c:pt>
                <c:pt idx="9">
                  <c:v>1.1598948830231806</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Mitigation PNBSF</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7.8846654108619504E-2</c:v>
                </c:pt>
                <c:pt idx="1">
                  <c:v>5.695265169868266E-2</c:v>
                </c:pt>
                <c:pt idx="2">
                  <c:v>6.6447941633667421E-2</c:v>
                </c:pt>
                <c:pt idx="3">
                  <c:v>9.2662820646996658E-2</c:v>
                </c:pt>
                <c:pt idx="4">
                  <c:v>6.3911014158762894E-2</c:v>
                </c:pt>
                <c:pt idx="5">
                  <c:v>6.9445770807505955E-2</c:v>
                </c:pt>
                <c:pt idx="6">
                  <c:v>4.1950613180778813E-2</c:v>
                </c:pt>
                <c:pt idx="7">
                  <c:v>6.7852880562152315E-2</c:v>
                </c:pt>
                <c:pt idx="8">
                  <c:v>3.8805217236399549E-2</c:v>
                </c:pt>
                <c:pt idx="9">
                  <c:v>2.654746462869759E-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PNBSF</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4058832307567658</c:v>
                </c:pt>
                <c:pt idx="1">
                  <c:v>0.50909237592238576</c:v>
                </c:pt>
                <c:pt idx="2">
                  <c:v>0.63771120386468483</c:v>
                </c:pt>
                <c:pt idx="3">
                  <c:v>0.84359545894872112</c:v>
                </c:pt>
                <c:pt idx="4">
                  <c:v>0.89352672963817148</c:v>
                </c:pt>
                <c:pt idx="5">
                  <c:v>1.0483961200385563</c:v>
                </c:pt>
                <c:pt idx="6">
                  <c:v>1.2044426456910651</c:v>
                </c:pt>
                <c:pt idx="7">
                  <c:v>1.2898658683837882</c:v>
                </c:pt>
                <c:pt idx="8">
                  <c:v>1.3257234534659796</c:v>
                </c:pt>
                <c:pt idx="9">
                  <c:v>1.1864423476518779</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Direc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0.77901297713241446</c:v>
                </c:pt>
                <c:pt idx="1">
                  <c:v>1.6135865561776734</c:v>
                </c:pt>
                <c:pt idx="2">
                  <c:v>2.5773782772279903</c:v>
                </c:pt>
                <c:pt idx="3">
                  <c:v>3.8563596132953561</c:v>
                </c:pt>
                <c:pt idx="4">
                  <c:v>4.7485410500723582</c:v>
                </c:pt>
                <c:pt idx="5">
                  <c:v>7.1632024123896185</c:v>
                </c:pt>
                <c:pt idx="6">
                  <c:v>10.09235616108151</c:v>
                </c:pt>
                <c:pt idx="7">
                  <c:v>13.043101524112796</c:v>
                </c:pt>
                <c:pt idx="8">
                  <c:v>18.35876645069909</c:v>
                </c:pt>
                <c:pt idx="9">
                  <c:v>37.767694977811175</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Indirect</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2.4113190096632731</c:v>
                </c:pt>
                <c:pt idx="1">
                  <c:v>3.744655510596556</c:v>
                </c:pt>
                <c:pt idx="2">
                  <c:v>4.5895122583935803</c:v>
                </c:pt>
                <c:pt idx="3">
                  <c:v>5.5847824462011344</c:v>
                </c:pt>
                <c:pt idx="4">
                  <c:v>6.8156677179737777</c:v>
                </c:pt>
                <c:pt idx="5">
                  <c:v>7.9896364354204801</c:v>
                </c:pt>
                <c:pt idx="6">
                  <c:v>9.8241105898608758</c:v>
                </c:pt>
                <c:pt idx="7">
                  <c:v>12.393752944203632</c:v>
                </c:pt>
                <c:pt idx="8">
                  <c:v>15.911108801561882</c:v>
                </c:pt>
                <c:pt idx="9">
                  <c:v>30.735454286124831</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1.0088961894492625</c:v>
                </c:pt>
                <c:pt idx="1">
                  <c:v>1.9137122477742088</c:v>
                </c:pt>
                <c:pt idx="2">
                  <c:v>2.8607539518770944</c:v>
                </c:pt>
                <c:pt idx="3">
                  <c:v>4.0997792816366587</c:v>
                </c:pt>
                <c:pt idx="4">
                  <c:v>5.0396615319015021</c:v>
                </c:pt>
                <c:pt idx="5">
                  <c:v>7.2795919277109018</c:v>
                </c:pt>
                <c:pt idx="6">
                  <c:v>10.054578224608193</c:v>
                </c:pt>
                <c:pt idx="7">
                  <c:v>12.951651554261584</c:v>
                </c:pt>
                <c:pt idx="8">
                  <c:v>18.014054496064489</c:v>
                </c:pt>
                <c:pt idx="9">
                  <c:v>36.777320594716109</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subsidy</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Direc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0.77901297713241446</c:v>
                </c:pt>
                <c:pt idx="1">
                  <c:v>1.6135865561776734</c:v>
                </c:pt>
                <c:pt idx="2">
                  <c:v>2.5773782772279903</c:v>
                </c:pt>
                <c:pt idx="3">
                  <c:v>3.8563596132953561</c:v>
                </c:pt>
                <c:pt idx="4">
                  <c:v>4.7485410500723582</c:v>
                </c:pt>
                <c:pt idx="5">
                  <c:v>7.1632024123896185</c:v>
                </c:pt>
                <c:pt idx="6">
                  <c:v>10.09235616108151</c:v>
                </c:pt>
                <c:pt idx="7">
                  <c:v>13.043101524112796</c:v>
                </c:pt>
                <c:pt idx="8">
                  <c:v>18.35876645069909</c:v>
                </c:pt>
                <c:pt idx="9">
                  <c:v>37.767694977811175</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591006014435408</c:v>
                </c:pt>
                <c:pt idx="1">
                  <c:v>-0.40561424065831736</c:v>
                </c:pt>
                <c:pt idx="2">
                  <c:v>-0.36818582832656721</c:v>
                </c:pt>
                <c:pt idx="3">
                  <c:v>-0.15080541209886858</c:v>
                </c:pt>
                <c:pt idx="4">
                  <c:v>-0.13238654783822923</c:v>
                </c:pt>
                <c:pt idx="5">
                  <c:v>-0.18491181662994943</c:v>
                </c:pt>
                <c:pt idx="6">
                  <c:v>-0.28242321525108383</c:v>
                </c:pt>
                <c:pt idx="7">
                  <c:v>-0.17730340904342468</c:v>
                </c:pt>
                <c:pt idx="8">
                  <c:v>-0.15770028757103097</c:v>
                </c:pt>
                <c:pt idx="9">
                  <c:v>-0.20416378039047156</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032077114791732</c:v>
                </c:pt>
                <c:pt idx="1">
                  <c:v>0.61713638539413829</c:v>
                </c:pt>
                <c:pt idx="2">
                  <c:v>0.76481699319227414</c:v>
                </c:pt>
                <c:pt idx="3">
                  <c:v>0.92027871583215104</c:v>
                </c:pt>
                <c:pt idx="4">
                  <c:v>0.97080287202868865</c:v>
                </c:pt>
                <c:pt idx="5">
                  <c:v>1.1862015390143066</c:v>
                </c:pt>
                <c:pt idx="6">
                  <c:v>1.3601768795453835</c:v>
                </c:pt>
                <c:pt idx="7">
                  <c:v>1.4537675031014643</c:v>
                </c:pt>
                <c:pt idx="8">
                  <c:v>1.5528837709047172</c:v>
                </c:pt>
                <c:pt idx="9">
                  <c:v>1.5593511121870991</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54670130420459</c:v>
                </c:pt>
                <c:pt idx="1">
                  <c:v>0.17168898408505401</c:v>
                </c:pt>
                <c:pt idx="2">
                  <c:v>0.1726251399049285</c:v>
                </c:pt>
                <c:pt idx="3">
                  <c:v>0.176790032536808</c:v>
                </c:pt>
                <c:pt idx="4">
                  <c:v>0.18435679040192027</c:v>
                </c:pt>
                <c:pt idx="5">
                  <c:v>0.18386667152323954</c:v>
                </c:pt>
                <c:pt idx="6">
                  <c:v>0.18768171487638274</c:v>
                </c:pt>
                <c:pt idx="7">
                  <c:v>0.19548588740272677</c:v>
                </c:pt>
                <c:pt idx="8">
                  <c:v>0.1934686675876604</c:v>
                </c:pt>
                <c:pt idx="9">
                  <c:v>0.19309800219100426</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13442177740321</c:v>
                </c:pt>
                <c:pt idx="1">
                  <c:v>2.3263567123228839</c:v>
                </c:pt>
                <c:pt idx="2">
                  <c:v>4.2877009300969178</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62353042348869</c:v>
                </c:pt>
                <c:pt idx="1">
                  <c:v>32.434348320641519</c:v>
                </c:pt>
                <c:pt idx="2">
                  <c:v>83.596701362990359</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3.123697260122867</c:v>
                </c:pt>
                <c:pt idx="1">
                  <c:v>34.76070503296441</c:v>
                </c:pt>
                <c:pt idx="2">
                  <c:v>87.884402293087277</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fuel</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36238313748555911</c:v>
                </c:pt>
                <c:pt idx="1">
                  <c:v>0.76433992245470272</c:v>
                </c:pt>
                <c:pt idx="2">
                  <c:v>0.80275923145241346</c:v>
                </c:pt>
                <c:pt idx="3">
                  <c:v>1.0785422303997347</c:v>
                </c:pt>
                <c:pt idx="4">
                  <c:v>1.5578124668035476</c:v>
                </c:pt>
                <c:pt idx="5">
                  <c:v>2.128475501939989</c:v>
                </c:pt>
                <c:pt idx="6">
                  <c:v>2.7198718527649794</c:v>
                </c:pt>
                <c:pt idx="7">
                  <c:v>4.3204941915303898</c:v>
                </c:pt>
                <c:pt idx="8">
                  <c:v>5.9397181991644388</c:v>
                </c:pt>
                <c:pt idx="9">
                  <c:v>14.847811309138937</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40374508033482975</c:v>
                </c:pt>
                <c:pt idx="1">
                  <c:v>0.83913087567222888</c:v>
                </c:pt>
                <c:pt idx="2">
                  <c:v>0.86186740201983847</c:v>
                </c:pt>
                <c:pt idx="3">
                  <c:v>1.149773104900335</c:v>
                </c:pt>
                <c:pt idx="4">
                  <c:v>1.6568091725810532</c:v>
                </c:pt>
                <c:pt idx="5">
                  <c:v>2.2527757873187535</c:v>
                </c:pt>
                <c:pt idx="6">
                  <c:v>2.8526179830007523</c:v>
                </c:pt>
                <c:pt idx="7">
                  <c:v>4.5589201296571824</c:v>
                </c:pt>
                <c:pt idx="8">
                  <c:v>6.2617801814896739</c:v>
                </c:pt>
                <c:pt idx="9">
                  <c:v>16.011145038482926</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fuel</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77656195163497</c:v>
                </c:pt>
                <c:pt idx="1">
                  <c:v>3.1868350831358816</c:v>
                </c:pt>
                <c:pt idx="2">
                  <c:v>3.5785198872020931</c:v>
                </c:pt>
                <c:pt idx="3">
                  <c:v>4.6325716246393798</c:v>
                </c:pt>
                <c:pt idx="4">
                  <c:v>6.0604005300885486</c:v>
                </c:pt>
                <c:pt idx="5">
                  <c:v>7.7214060993425715</c:v>
                </c:pt>
                <c:pt idx="6">
                  <c:v>9.6453976523812841</c:v>
                </c:pt>
                <c:pt idx="7">
                  <c:v>13.796187261866232</c:v>
                </c:pt>
                <c:pt idx="8">
                  <c:v>18.502225437945135</c:v>
                </c:pt>
                <c:pt idx="9">
                  <c:v>43.430843230939757</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1.1154322586699315</c:v>
                </c:pt>
                <c:pt idx="1">
                  <c:v>2.0870794631797782</c:v>
                </c:pt>
                <c:pt idx="2">
                  <c:v>2.3983980867679828</c:v>
                </c:pt>
                <c:pt idx="3">
                  <c:v>3.1320679088014445</c:v>
                </c:pt>
                <c:pt idx="4">
                  <c:v>4.2088327487968575</c:v>
                </c:pt>
                <c:pt idx="5">
                  <c:v>5.4513508809554025</c:v>
                </c:pt>
                <c:pt idx="6">
                  <c:v>6.9538153784047569</c:v>
                </c:pt>
                <c:pt idx="7">
                  <c:v>10.101711625077135</c:v>
                </c:pt>
                <c:pt idx="8">
                  <c:v>13.573244929721474</c:v>
                </c:pt>
                <c:pt idx="9">
                  <c:v>30.874667158159568</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20780647547732E-3</c:v>
                </c:pt>
                <c:pt idx="1">
                  <c:v>1.5871212869126648E-2</c:v>
                </c:pt>
                <c:pt idx="2">
                  <c:v>2.2249097031247288E-2</c:v>
                </c:pt>
                <c:pt idx="3">
                  <c:v>1.468923082294157E-2</c:v>
                </c:pt>
                <c:pt idx="4">
                  <c:v>1.0496805656520666E-2</c:v>
                </c:pt>
                <c:pt idx="5">
                  <c:v>3.6849765202948255E-2</c:v>
                </c:pt>
                <c:pt idx="6">
                  <c:v>3.8873113857382999E-2</c:v>
                </c:pt>
                <c:pt idx="7">
                  <c:v>5.1957604098936627E-2</c:v>
                </c:pt>
                <c:pt idx="8">
                  <c:v>6.3689542163174725E-2</c:v>
                </c:pt>
                <c:pt idx="9">
                  <c:v>0.12031843259552541</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427053736954549</c:v>
                </c:pt>
                <c:pt idx="1">
                  <c:v>0.31159292993524657</c:v>
                </c:pt>
                <c:pt idx="2">
                  <c:v>0.43489151249078151</c:v>
                </c:pt>
                <c:pt idx="3">
                  <c:v>0.58528761110625172</c:v>
                </c:pt>
                <c:pt idx="4">
                  <c:v>0.63362266965357084</c:v>
                </c:pt>
                <c:pt idx="5">
                  <c:v>0.78683826439815918</c:v>
                </c:pt>
                <c:pt idx="6">
                  <c:v>0.95006566453608066</c:v>
                </c:pt>
                <c:pt idx="7">
                  <c:v>0.98229601461930316</c:v>
                </c:pt>
                <c:pt idx="8">
                  <c:v>1.050536457694959</c:v>
                </c:pt>
                <c:pt idx="9">
                  <c:v>0.96313569545973809</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17740698437127</c:v>
                </c:pt>
                <c:pt idx="1">
                  <c:v>0.44544740130908428</c:v>
                </c:pt>
                <c:pt idx="2">
                  <c:v>0.59219185328734569</c:v>
                </c:pt>
                <c:pt idx="3">
                  <c:v>0.74348868329534323</c:v>
                </c:pt>
                <c:pt idx="4">
                  <c:v>0.78644608162676843</c:v>
                </c:pt>
                <c:pt idx="5">
                  <c:v>1.002334867491067</c:v>
                </c:pt>
                <c:pt idx="6">
                  <c:v>1.1724951646690007</c:v>
                </c:pt>
                <c:pt idx="7">
                  <c:v>1.2582816156987373</c:v>
                </c:pt>
                <c:pt idx="8">
                  <c:v>1.3594151033170569</c:v>
                </c:pt>
                <c:pt idx="9">
                  <c:v>1.3662531099960951</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637684958593102</c:v>
                </c:pt>
                <c:pt idx="1">
                  <c:v>0.40050521392123739</c:v>
                </c:pt>
                <c:pt idx="2">
                  <c:v>0.52428860190884696</c:v>
                </c:pt>
                <c:pt idx="3">
                  <c:v>0.67684156643176163</c:v>
                </c:pt>
                <c:pt idx="4">
                  <c:v>0.72909520908476111</c:v>
                </c:pt>
                <c:pt idx="5">
                  <c:v>0.88205698679408429</c:v>
                </c:pt>
                <c:pt idx="6">
                  <c:v>1.0472600769848135</c:v>
                </c:pt>
                <c:pt idx="7">
                  <c:v>1.0835319607030318</c:v>
                </c:pt>
                <c:pt idx="8">
                  <c:v>1.1507277495627215</c:v>
                </c:pt>
                <c:pt idx="9">
                  <c:v>1.0631350314650621</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41:$J$43</c:f>
              <c:numCache>
                <c:formatCode>0.00</c:formatCode>
                <c:ptCount val="3"/>
                <c:pt idx="0">
                  <c:v>-0.51635146057603265</c:v>
                </c:pt>
                <c:pt idx="1">
                  <c:v>-0.33175857247755403</c:v>
                </c:pt>
                <c:pt idx="2">
                  <c:v>-0.99858309080151031</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41:$M$43</c:f>
              <c:numCache>
                <c:formatCode>0.00</c:formatCode>
                <c:ptCount val="3"/>
                <c:pt idx="0">
                  <c:v>-0.30984094069820145</c:v>
                </c:pt>
                <c:pt idx="1">
                  <c:v>-0.20312797590234766</c:v>
                </c:pt>
                <c:pt idx="2">
                  <c:v>-0.48280790785538841</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41:$N$43</c:f>
              <c:numCache>
                <c:formatCode>0.00</c:formatCode>
                <c:ptCount val="3"/>
                <c:pt idx="0">
                  <c:v>0.2065105198778312</c:v>
                </c:pt>
                <c:pt idx="1">
                  <c:v>0.12863059657520637</c:v>
                </c:pt>
                <c:pt idx="2">
                  <c:v>0.5157751829461219</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69:$J$7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69:$M$7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69:$N$7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83.2797872343845</c:v>
                </c:pt>
                <c:pt idx="1">
                  <c:v>73.22984669662462</c:v>
                </c:pt>
                <c:pt idx="2">
                  <c:v>64.850416865556653</c:v>
                </c:pt>
                <c:pt idx="3">
                  <c:v>52.039472303249589</c:v>
                </c:pt>
                <c:pt idx="4">
                  <c:v>45.298585386861376</c:v>
                </c:pt>
                <c:pt idx="5">
                  <c:v>34.470275447393917</c:v>
                </c:pt>
                <c:pt idx="6">
                  <c:v>23.961131424789183</c:v>
                </c:pt>
                <c:pt idx="7">
                  <c:v>16.031531967366107</c:v>
                </c:pt>
                <c:pt idx="8">
                  <c:v>10.235454588061966</c:v>
                </c:pt>
                <c:pt idx="9">
                  <c:v>4.7251583244469657</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withinLinear" id="19">
  <a:schemeClr val="accent6"/>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charts/chart34.xml" Type="http://schemas.openxmlformats.org/officeDocument/2006/relationships/chart" Id="rId2"/><Relationship Target="../charts/chart33.xml" Type="http://schemas.openxmlformats.org/officeDocument/2006/relationships/chart" Id="rId1"/></Relationships>
</file>

<file path=xl/drawings/_rels/drawing11.xml.rels><?xml version="1.0" encoding="UTF-8"?><Relationships xmlns="http://schemas.openxmlformats.org/package/2006/relationships"><Relationship Target="../charts/chart35.xml" Type="http://schemas.openxmlformats.org/officeDocument/2006/relationships/chart" Id="rId1"/></Relationships>
</file>

<file path=xl/drawings/_rels/drawing12.xml.rels><?xml version="1.0" encoding="UTF-8"?><Relationships xmlns="http://schemas.openxmlformats.org/package/2006/relationships"><Relationship Target="../charts/chart37.xml" Type="http://schemas.openxmlformats.org/officeDocument/2006/relationships/chart" Id="rId2"/><Relationship Target="../charts/chart36.xml" Type="http://schemas.openxmlformats.org/officeDocument/2006/relationships/chart" Id="rId1"/></Relationships>
</file>

<file path=xl/drawings/_rels/drawing13.xml.rels><?xml version="1.0" encoding="UTF-8"?><Relationships xmlns="http://schemas.openxmlformats.org/package/2006/relationships"><Relationship Target="../charts/chart40.xml" Type="http://schemas.openxmlformats.org/officeDocument/2006/relationships/chart" Id="rId3"/><Relationship Target="../charts/chart39.xml" Type="http://schemas.openxmlformats.org/officeDocument/2006/relationships/chart" Id="rId2"/><Relationship Target="../charts/chart38.xml" Type="http://schemas.openxmlformats.org/officeDocument/2006/relationships/chart" Id="rId1"/><Relationship Target="../charts/chart41.xml" Type="http://schemas.openxmlformats.org/officeDocument/2006/relationships/chart" Id="rId4"/></Relationships>
</file>

<file path=xl/drawings/_rels/drawing14.xml.rels><?xml version="1.0" encoding="UTF-8"?><Relationships xmlns="http://schemas.openxmlformats.org/package/2006/relationships"><Relationship Target="../charts/chart42.xml" Type="http://schemas.openxmlformats.org/officeDocument/2006/relationships/chart" Id="rId1"/></Relationships>
</file>

<file path=xl/drawings/_rels/drawing15.xml.rels><?xml version="1.0" encoding="UTF-8"?><Relationships xmlns="http://schemas.openxmlformats.org/package/2006/relationships"><Relationship Target="../charts/chart43.xml" Type="http://schemas.openxmlformats.org/officeDocument/2006/relationships/chart" Id="rId1"/></Relationships>
</file>

<file path=xl/drawings/_rels/drawing16.xml.rels><?xml version="1.0" encoding="UTF-8"?><Relationships xmlns="http://schemas.openxmlformats.org/package/2006/relationships"><Relationship Target="../charts/chart45.xml" Type="http://schemas.openxmlformats.org/officeDocument/2006/relationships/chart" Id="rId2"/><Relationship Target="../charts/chart44.xml" Type="http://schemas.openxmlformats.org/officeDocument/2006/relationships/chart" Id="rId1"/></Relationships>
</file>

<file path=xl/drawings/_rels/drawing17.xml.rels><?xml version="1.0" encoding="UTF-8"?><Relationships xmlns="http://schemas.openxmlformats.org/package/2006/relationships"><Relationship Target="../charts/chart48.xml" Type="http://schemas.openxmlformats.org/officeDocument/2006/relationships/chart" Id="rId3"/><Relationship Target="../charts/chart47.xml" Type="http://schemas.openxmlformats.org/officeDocument/2006/relationships/chart" Id="rId2"/><Relationship Target="../charts/chart46.xml" Type="http://schemas.openxmlformats.org/officeDocument/2006/relationships/chart" Id="rId1"/></Relationships>
</file>

<file path=xl/drawings/_rels/drawing18.xml.rels><?xml version="1.0" encoding="UTF-8"?><Relationships xmlns="http://schemas.openxmlformats.org/package/2006/relationships"><Relationship Target="../charts/chart50.xml" Type="http://schemas.openxmlformats.org/officeDocument/2006/relationships/chart" Id="rId2"/><Relationship Target="../charts/chart49.xml" Type="http://schemas.openxmlformats.org/officeDocument/2006/relationships/chart" Id="rId1"/></Relationships>
</file>

<file path=xl/drawings/_rels/drawing19.xml.rels><?xml version="1.0" encoding="UTF-8"?><Relationships xmlns="http://schemas.openxmlformats.org/package/2006/relationships"><Relationship Target="../charts/chart58.xml" Type="http://schemas.openxmlformats.org/officeDocument/2006/relationships/chart" Id="rId8"/><Relationship Target="../charts/chart53.xml" Type="http://schemas.openxmlformats.org/officeDocument/2006/relationships/chart" Id="rId3"/><Relationship Target="../charts/chart57.xml" Type="http://schemas.openxmlformats.org/officeDocument/2006/relationships/chart" Id="rId7"/><Relationship Target="../charts/chart52.xml" Type="http://schemas.openxmlformats.org/officeDocument/2006/relationships/chart" Id="rId2"/><Relationship Target="../charts/chart51.xml" Type="http://schemas.openxmlformats.org/officeDocument/2006/relationships/chart" Id="rId1"/><Relationship Target="../charts/chart56.xml" Type="http://schemas.openxmlformats.org/officeDocument/2006/relationships/chart" Id="rId6"/><Relationship Target="../charts/chart55.xml" Type="http://schemas.openxmlformats.org/officeDocument/2006/relationships/chart" Id="rId5"/><Relationship Target="../charts/chart60.xml" Type="http://schemas.openxmlformats.org/officeDocument/2006/relationships/chart" Id="rId10"/><Relationship Target="../charts/chart54.xml" Type="http://schemas.openxmlformats.org/officeDocument/2006/relationships/chart" Id="rId4"/><Relationship Target="../charts/chart59.xml" Type="http://schemas.openxmlformats.org/officeDocument/2006/relationships/chart" Id="rId9"/></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s>
</file>

<file path=xl/drawings/_rels/drawing6.xml.rels><?xml version="1.0" encoding="UTF-8"?><Relationships xmlns="http://schemas.openxmlformats.org/package/2006/relationships"><Relationship Target="../charts/chart27.xml" Type="http://schemas.openxmlformats.org/officeDocument/2006/relationships/chart" Id="rId8"/><Relationship Target="../media/image15.png" Type="http://schemas.openxmlformats.org/officeDocument/2006/relationships/image" Id="rId3"/><Relationship Target="../charts/chart26.xml" Type="http://schemas.openxmlformats.org/officeDocument/2006/relationships/chart" Id="rId7"/><Relationship Target="../media/image14.png" Type="http://schemas.openxmlformats.org/officeDocument/2006/relationships/image" Id="rId2"/><Relationship Target="../media/image13.png" Type="http://schemas.openxmlformats.org/officeDocument/2006/relationships/image" Id="rId1"/><Relationship Target="../media/image18.png" Type="http://schemas.openxmlformats.org/officeDocument/2006/relationships/image" Id="rId6"/><Relationship Target="../charts/chart30.xml" Type="http://schemas.openxmlformats.org/officeDocument/2006/relationships/chart" Id="rId11"/><Relationship Target="../media/image17.png" Type="http://schemas.openxmlformats.org/officeDocument/2006/relationships/image" Id="rId5"/><Relationship Target="../charts/chart29.xml" Type="http://schemas.openxmlformats.org/officeDocument/2006/relationships/chart" Id="rId10"/><Relationship Target="../media/image16.png" Type="http://schemas.openxmlformats.org/officeDocument/2006/relationships/image" Id="rId4"/><Relationship Target="../charts/chart28.xml" Type="http://schemas.openxmlformats.org/officeDocument/2006/relationships/chart" Id="rId9"/></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media/image23.png" Type="http://schemas.openxmlformats.org/officeDocument/2006/relationships/image" Id="rId1"/></Relationships>
</file>

<file path=xl/drawings/_rels/drawing9.xml.rels><?xml version="1.0" encoding="UTF-8"?><Relationships xmlns="http://schemas.openxmlformats.org/package/2006/relationships"><Relationship Target="../charts/chart32.xml" Type="http://schemas.openxmlformats.org/officeDocument/2006/relationships/chart" Id="rId2"/><Relationship Target="../charts/chart31.xml" Type="http://schemas.openxmlformats.org/officeDocument/2006/relationships/chart" Id="rId1"/></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xmlns:a16="http://schemas.microsoft.com/office/drawing/2014/main"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xmlns:a16="http://schemas.microsoft.com/office/drawing/2014/main"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xmlns:a16="http://schemas.microsoft.com/office/drawing/2014/main"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xmlns:a16="http://schemas.microsoft.com/office/drawing/2014/main"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46</xdr:row>
      <xdr:rowOff>152399</xdr:rowOff>
    </xdr:from>
    <xdr:to>
      <xdr:col>13</xdr:col>
      <xdr:colOff>596350</xdr:colOff>
      <xdr:row>62</xdr:row>
      <xdr:rowOff>36615</xdr:rowOff>
    </xdr:to>
    <xdr:graphicFrame macro="">
      <xdr:nvGraphicFramePr>
        <xdr:cNvPr id="2" name="Chart 1">
          <a:extLst>
            <a:ext xmlns:a16="http://schemas.microsoft.com/office/drawing/2014/main"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1</xdr:row>
      <xdr:rowOff>119744</xdr:rowOff>
    </xdr:from>
    <xdr:to>
      <xdr:col>23</xdr:col>
      <xdr:colOff>84722</xdr:colOff>
      <xdr:row>77</xdr:row>
      <xdr:rowOff>3960</xdr:rowOff>
    </xdr:to>
    <xdr:graphicFrame macro="">
      <xdr:nvGraphicFramePr>
        <xdr:cNvPr id="4" name="Chart 3">
          <a:extLst>
            <a:ext xmlns:a16="http://schemas.microsoft.com/office/drawing/2014/main"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a="http://schemas.openxmlformats.org/drawingml/2006/main" xmlns:xdr="http://schemas.openxmlformats.org/drawingml/2006/spreadsheetDrawing" xmlns:r="http://schemas.openxmlformats.org/officeDocument/2006/relationships">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xmlns:a16="http://schemas.microsoft.com/office/drawing/2014/main"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xmlns:a16="http://schemas.microsoft.com/office/drawing/2014/main"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xmlns:a16="http://schemas.microsoft.com/office/drawing/2014/main"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xmlns:a16="http://schemas.microsoft.com/office/drawing/2014/main"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xmlns:a16="http://schemas.microsoft.com/office/drawing/2014/main"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xmlns:a16="http://schemas.microsoft.com/office/drawing/2014/main"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xmlns:a16="http://schemas.microsoft.com/office/drawing/2014/main"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xmlns:a16="http://schemas.microsoft.com/office/drawing/2014/main"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xmlns:a16="http://schemas.microsoft.com/office/drawing/2014/main"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xmlns:a16="http://schemas.microsoft.com/office/drawing/2014/main"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68232</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59765</xdr:colOff>
      <xdr:row>16</xdr:row>
      <xdr:rowOff>14942</xdr:rowOff>
    </xdr:from>
    <xdr:to>
      <xdr:col>7</xdr:col>
      <xdr:colOff>132155</xdr:colOff>
      <xdr:row>24</xdr:row>
      <xdr:rowOff>80244</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9</xdr:row>
      <xdr:rowOff>10682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xmlns:a16="http://schemas.microsoft.com/office/drawing/2014/main"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xmlns:a16="http://schemas.microsoft.com/office/drawing/2014/main"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97268</xdr:colOff>
      <xdr:row>61</xdr:row>
      <xdr:rowOff>107352</xdr:rowOff>
    </xdr:from>
    <xdr:to>
      <xdr:col>15</xdr:col>
      <xdr:colOff>13896</xdr:colOff>
      <xdr:row>76</xdr:row>
      <xdr:rowOff>107353</xdr:rowOff>
    </xdr:to>
    <xdr:graphicFrame macro="">
      <xdr:nvGraphicFramePr>
        <xdr:cNvPr id="10" name="Gráfico 9">
          <a:extLst>
            <a:ext xmlns:a16="http://schemas.microsoft.com/office/drawing/2014/main"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xmlns:a16="http://schemas.microsoft.com/office/drawing/2014/main"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xmlns:a16="http://schemas.microsoft.com/office/drawing/2014/main"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107</xdr:row>
      <xdr:rowOff>0</xdr:rowOff>
    </xdr:from>
    <xdr:to>
      <xdr:col>8</xdr:col>
      <xdr:colOff>324953</xdr:colOff>
      <xdr:row>132</xdr:row>
      <xdr:rowOff>132103</xdr:rowOff>
    </xdr:to>
    <xdr:pic>
      <xdr:nvPicPr>
        <xdr:cNvPr id="2" name="Imagen 1">
          <a:extLst>
            <a:ext xmlns:a16="http://schemas.microsoft.com/office/drawing/2014/main" uri="{FF2B5EF4-FFF2-40B4-BE49-F238E27FC236}">
              <a16:creationId xmlns:a16="http://schemas.microsoft.com/office/drawing/2014/main" id="{4B22499B-2873-18F4-CDB1-2805F1E19D2A}"/>
            </a:ext>
          </a:extLst>
        </xdr:cNvPr>
        <xdr:cNvPicPr>
          <a:picLocks noChangeAspect="true"/>
        </xdr:cNvPicPr>
      </xdr:nvPicPr>
      <xdr:blipFill>
        <a:blip r:embed="rId1"/>
        <a:stretch>
          <a:fillRect/>
        </a:stretch>
      </xdr:blipFill>
      <xdr:spPr>
        <a:xfrm>
          <a:off x="0" y="19880580"/>
          <a:ext cx="7906853" cy="4715533"/>
        </a:xfrm>
        <a:prstGeom prst="rect">
          <a:avLst/>
        </a:prstGeom>
      </xdr:spPr>
    </xdr:pic>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Relationships xmlns="http://schemas.openxmlformats.org/package/2006/relationships"><Relationship TargetMode="External" Target="https://d.docs.live.net/e08b1edb8b040875/Valentina/Subsidies-Senegal/Updated_simul_results.xlsx" Type="http://schemas.openxmlformats.org/officeDocument/2006/relationships/externalLinkPath" Id="rId1"/></Relationships>
</file>

<file path=xl/externalLinks/_rels/externalLink2.xml.rels><?xml version="1.0" encoding="UTF-8"?><Relationships xmlns="http://schemas.openxmlformats.org/package/2006/relationships"><Relationship TargetMode="External" Target="/Users/andre/Downloads/simul_results_Baseline3.xlsx" Type="http://schemas.openxmlformats.org/officeDocument/2006/relationships/externalLinkPath" Id="rId1"/></Relationships>
</file>

<file path=xl/externalLinks/_rels/externalLink3.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1.xlsx" Type="http://schemas.openxmlformats.org/officeDocument/2006/relationships/externalLinkPath" Id="rId1"/></Relationships>
</file>

<file path=xl/externalLinks/_rels/externalLink4.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2.xlsx" Type="http://schemas.openxmlformats.org/officeDocument/2006/relationships/externalLinkPath" Id="rId1"/></Relationships>
</file>

<file path=xl/externalLinks/_rels/externalLink5.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printerSettings/printerSettings10.bin" Type="http://schemas.openxmlformats.org/officeDocument/2006/relationships/printerSettings" Id="rId1"/></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drawings/drawing6.xml" Type="http://schemas.openxmlformats.org/officeDocument/2006/relationships/drawing" Id="rId2"/><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4.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5.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7.xml.rels><?xml version="1.0" encoding="UTF-8"?><Relationships xmlns="http://schemas.openxmlformats.org/package/2006/relationships"><Relationship Target="../drawings/vmlDrawing7.vml" Type="http://schemas.openxmlformats.org/officeDocument/2006/relationships/vmlDrawing" Id="rId3"/><Relationship Target="../drawings/drawing8.xml" Type="http://schemas.openxmlformats.org/officeDocument/2006/relationships/drawing" Id="rId2"/><Relationship Target="../printerSettings/printerSettings16.bin" Type="http://schemas.openxmlformats.org/officeDocument/2006/relationships/printerSettings" Id="rId1"/><Relationship Target="../threadedComments/threadedComment7.xml" Type="http://schemas.microsoft.com/office/2017/10/relationships/threadedComment" Id="rId5"/><Relationship Target="../comments7.xml" Type="http://schemas.openxmlformats.org/officeDocument/2006/relationships/comments" Id="rId4"/></Relationships>
</file>

<file path=xl/worksheets/_rels/sheet18.xml.rels><?xml version="1.0" encoding="UTF-8"?><Relationships xmlns="http://schemas.openxmlformats.org/package/2006/relationships"><Relationship Target="../drawings/drawing9.xml" Type="http://schemas.openxmlformats.org/officeDocument/2006/relationships/drawing" Id="rId2"/><Relationship Target="../printerSettings/printerSettings17.bin" Type="http://schemas.openxmlformats.org/officeDocument/2006/relationships/printerSettings" Id="rId1"/></Relationships>
</file>

<file path=xl/worksheets/_rels/sheet19.xml.rels><?xml version="1.0" encoding="UTF-8"?><Relationships xmlns="http://schemas.openxmlformats.org/package/2006/relationships"><Relationship Target="../drawings/drawing10.xml" Type="http://schemas.openxmlformats.org/officeDocument/2006/relationships/drawing" Id="rId2"/><Relationship Target="../printerSettings/printerSettings18.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0.xml.rels><?xml version="1.0" encoding="UTF-8"?><Relationships xmlns="http://schemas.openxmlformats.org/package/2006/relationships"><Relationship Target="../drawings/drawing11.xml" Type="http://schemas.openxmlformats.org/officeDocument/2006/relationships/drawing" Id="rId2"/><Relationship Target="../printerSettings/printerSettings19.bin" Type="http://schemas.openxmlformats.org/officeDocument/2006/relationships/printerSettings" Id="rId1"/></Relationships>
</file>

<file path=xl/worksheets/_rels/sheet21.xml.rels><?xml version="1.0" encoding="UTF-8"?><Relationships xmlns="http://schemas.openxmlformats.org/package/2006/relationships"><Relationship Target="../drawings/drawing12.xml" Type="http://schemas.openxmlformats.org/officeDocument/2006/relationships/drawing" Id="rId2"/><Relationship Target="../printerSettings/printerSettings20.bin" Type="http://schemas.openxmlformats.org/officeDocument/2006/relationships/printerSettings" Id="rId1"/></Relationships>
</file>

<file path=xl/worksheets/_rels/sheet22.xml.rels><?xml version="1.0" encoding="UTF-8"?><Relationships xmlns="http://schemas.openxmlformats.org/package/2006/relationships"><Relationship Target="../drawings/drawing13.xml" Type="http://schemas.openxmlformats.org/officeDocument/2006/relationships/drawing" Id="rId2"/><Relationship Target="../printerSettings/printerSettings21.bin" Type="http://schemas.openxmlformats.org/officeDocument/2006/relationships/printerSettings" Id="rId1"/></Relationships>
</file>

<file path=xl/worksheets/_rels/sheet23.xml.rels><?xml version="1.0" encoding="UTF-8"?><Relationships xmlns="http://schemas.openxmlformats.org/package/2006/relationships"><Relationship Target="../printerSettings/printerSettings22.bin" Type="http://schemas.openxmlformats.org/officeDocument/2006/relationships/printerSettings" Id="rId1"/></Relationships>
</file>

<file path=xl/worksheets/_rels/sheet24.xml.rels><?xml version="1.0" encoding="UTF-8"?><Relationships xmlns="http://schemas.openxmlformats.org/package/2006/relationships"><Relationship Target="../drawings/drawing14.xml" Type="http://schemas.openxmlformats.org/officeDocument/2006/relationships/drawing" Id="rId2"/><Relationship Target="../printerSettings/printerSettings23.bin" Type="http://schemas.openxmlformats.org/officeDocument/2006/relationships/printerSettings" Id="rId1"/></Relationships>
</file>

<file path=xl/worksheets/_rels/sheet25.xml.rels><?xml version="1.0" encoding="UTF-8"?><Relationships xmlns="http://schemas.openxmlformats.org/package/2006/relationships"><Relationship Target="../drawings/drawing15.xml" Type="http://schemas.openxmlformats.org/officeDocument/2006/relationships/drawing" Id="rId2"/><Relationship Target="../printerSettings/printerSettings24.bin" Type="http://schemas.openxmlformats.org/officeDocument/2006/relationships/printerSettings" Id="rId1"/></Relationships>
</file>

<file path=xl/worksheets/_rels/sheet26.xml.rels><?xml version="1.0" encoding="UTF-8"?><Relationships xmlns="http://schemas.openxmlformats.org/package/2006/relationships"><Relationship Target="../drawings/drawing16.xml" Type="http://schemas.openxmlformats.org/officeDocument/2006/relationships/drawing" Id="rId2"/><Relationship Target="../printerSettings/printerSettings25.bin" Type="http://schemas.openxmlformats.org/officeDocument/2006/relationships/printerSettings" Id="rId1"/></Relationships>
</file>

<file path=xl/worksheets/_rels/sheet27.xml.rels><?xml version="1.0" encoding="UTF-8"?><Relationships xmlns="http://schemas.openxmlformats.org/package/2006/relationships"><Relationship Target="../drawings/drawing17.xml" Type="http://schemas.openxmlformats.org/officeDocument/2006/relationships/drawing" Id="rId2"/><Relationship Target="../printerSettings/printerSettings26.bin" Type="http://schemas.openxmlformats.org/officeDocument/2006/relationships/printerSettings" Id="rId1"/></Relationships>
</file>

<file path=xl/worksheets/_rels/sheet28.xml.rels><?xml version="1.0" encoding="UTF-8"?><Relationships xmlns="http://schemas.openxmlformats.org/package/2006/relationships"><Relationship Target="../comments8.xml" Type="http://schemas.openxmlformats.org/officeDocument/2006/relationships/comments" Id="rId3"/><Relationship Target="../drawings/vmlDrawing8.vml" Type="http://schemas.openxmlformats.org/officeDocument/2006/relationships/vmlDrawing" Id="rId2"/><Relationship Target="../printerSettings/printerSettings27.bin" Type="http://schemas.openxmlformats.org/officeDocument/2006/relationships/printerSettings" Id="rId1"/><Relationship Target="../threadedComments/threadedComment8.xml" Type="http://schemas.microsoft.com/office/2017/10/relationships/threadedComment" Id="rId4"/></Relationships>
</file>

<file path=xl/worksheets/_rels/sheet29.xml.rels><?xml version="1.0" encoding="UTF-8"?><Relationships xmlns="http://schemas.openxmlformats.org/package/2006/relationships"><Relationship Target="../drawings/drawing18.xml" Type="http://schemas.openxmlformats.org/officeDocument/2006/relationships/drawing" Id="rId2"/><Relationship Target="../printerSettings/printerSettings2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comments9.xml" Type="http://schemas.openxmlformats.org/officeDocument/2006/relationships/comments" Id="rId3"/><Relationship Target="../drawings/vmlDrawing9.vml" Type="http://schemas.openxmlformats.org/officeDocument/2006/relationships/vmlDrawing" Id="rId2"/><Relationship Target="../drawings/drawing19.xml" Type="http://schemas.openxmlformats.org/officeDocument/2006/relationships/drawing" Id="rId1"/><Relationship Target="../threadedComments/threadedComment9.xml" Type="http://schemas.microsoft.com/office/2017/10/relationships/threadedComment" Id="rId4"/></Relationships>
</file>

<file path=xl/worksheets/_rels/sheet31.xml.rels><?xml version="1.0" encoding="UTF-8"?><Relationships xmlns="http://schemas.openxmlformats.org/package/2006/relationships"><Relationship Target="../printerSettings/printerSettings29.bin" Type="http://schemas.openxmlformats.org/officeDocument/2006/relationships/printerSettings" Id="rId1"/></Relationships>
</file>

<file path=xl/worksheets/_rels/sheet32.xml.rels><?xml version="1.0" encoding="UTF-8"?><Relationships xmlns="http://schemas.openxmlformats.org/package/2006/relationships"><Relationship Target="../printerSettings/printerSettings30.bin" Type="http://schemas.openxmlformats.org/officeDocument/2006/relationships/printerSettings" Id="rId1"/></Relationships>
</file>

<file path=xl/worksheets/_rels/sheet4.xml.rels><?xml version="1.0" encoding="UTF-8"?><Relationships xmlns="http://schemas.openxmlformats.org/package/2006/relationships"><Relationship Target="../printerSettings/printerSettings4.bin" Type="http://schemas.openxmlformats.org/officeDocument/2006/relationships/printerSettings" Id="rId3"/><Relationship TargetMode="External" Target="https://www.tresor.economie.gouv.fr/Articles/11e09942-7250-4626-8f4b-7d415d860a14/files/0363ad4a-a3ef-4b97-98fe-baab979150d3" Type="http://schemas.openxmlformats.org/officeDocument/2006/relationships/hyperlink" Id="rId2"/><Relationship TargetMode="External" Target="https://www.seneplus.com/economie/penurie-du-gaz-dans-plusieurs-points-de-vente" Type="http://schemas.openxmlformats.org/officeDocument/2006/relationships/hyperlink" Id="rId1"/><Relationship Target="../drawings/drawing2.xml" Type="http://schemas.openxmlformats.org/officeDocument/2006/relationships/drawing" Id="rId4"/></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7.bin" Type="http://schemas.openxmlformats.org/officeDocument/2006/relationships/printerSettings" Id="rId1"/><Relationship Target="../threadedComments/threadedComment2.xml" Type="http://schemas.microsoft.com/office/2017/10/relationships/threadedComment" Id="rId4"/></Relationships>
</file>

<file path=xl/worksheets/_rels/sheet8.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8.bin" Type="http://schemas.openxmlformats.org/officeDocument/2006/relationships/printerSettings" Id="rId1"/><Relationship Target="../threadedComments/threadedComment3.xml" Type="http://schemas.microsoft.com/office/2017/10/relationships/threadedComment" Id="rId4"/></Relationships>
</file>

<file path=xl/worksheets/_rels/sheet9.xml.rels><?xml version="1.0" encoding="UTF-8"?><Relationships xmlns="http://schemas.openxmlformats.org/package/2006/relationships"><Relationship Target="../drawings/vmlDrawing4.vml" Type="http://schemas.openxmlformats.org/officeDocument/2006/relationships/vmlDrawing" Id="rId3"/><Relationship Target="../drawings/drawing5.xml" Type="http://schemas.openxmlformats.org/officeDocument/2006/relationships/drawing" Id="rId2"/><Relationship Target="../printerSettings/printerSettings9.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0</v>
      </c>
      <c r="K1" s="17" t="s">
        <v>1</v>
      </c>
      <c r="L1" s="17">
        <v>1.13868685</v>
      </c>
    </row>
    <row r="2" s="19" customFormat="true" ht="35.1" hidden="true" customHeight="true" thickTop="true" thickBot="true">
      <c r="A2" s="18" t="s">
        <v>2</v>
      </c>
      <c r="B2" s="18" t="s">
        <v>3</v>
      </c>
      <c r="C2" s="18" t="s">
        <v>4</v>
      </c>
      <c r="E2" s="18"/>
      <c r="F2" s="18" t="s">
        <v>5</v>
      </c>
      <c r="G2" s="18" t="s">
        <v>6</v>
      </c>
      <c r="H2" s="18" t="s">
        <v>2</v>
      </c>
      <c r="I2" s="18" t="s">
        <v>3</v>
      </c>
      <c r="J2" s="18" t="s">
        <v>4</v>
      </c>
    </row>
    <row r="3" hidden="true">
      <c r="C3" s="20"/>
      <c r="E3" s="21" t="s">
        <v>7</v>
      </c>
      <c r="G3" s="22"/>
      <c r="J3" s="20"/>
    </row>
    <row r="4" hidden="true">
      <c r="A4" s="20" t="e">
        <f>#REF!</f>
        <v>#REF!</v>
      </c>
      <c r="B4" s="22" t="e">
        <f>#REF!</f>
        <v>#REF!</v>
      </c>
      <c r="C4" s="22" t="e">
        <f>#REF!</f>
        <v>#REF!</v>
      </c>
      <c r="E4" s="17" t="s">
        <v>8</v>
      </c>
      <c r="F4" s="20" t="e">
        <f>#REF!/$L$1</f>
        <v>#REF!</v>
      </c>
      <c r="G4" s="20" t="e">
        <f>#REF!/$L$1</f>
        <v>#REF!</v>
      </c>
      <c r="H4" s="20" t="e">
        <f>#REF!/$L$1</f>
        <v>#REF!</v>
      </c>
      <c r="I4" s="22" t="e">
        <f>#REF!</f>
        <v>#REF!</v>
      </c>
      <c r="J4" s="22" t="e">
        <f>#REF!</f>
        <v>#REF!</v>
      </c>
    </row>
    <row r="5" hidden="true">
      <c r="A5" s="20" t="e">
        <f>#REF!</f>
        <v>#REF!</v>
      </c>
      <c r="B5" s="22" t="e">
        <f>#REF!</f>
        <v>#REF!</v>
      </c>
      <c r="C5" s="22" t="e">
        <f>#REF!</f>
        <v>#REF!</v>
      </c>
      <c r="E5" s="23" t="s">
        <v>9</v>
      </c>
      <c r="F5" s="20" t="e">
        <f>#REF!/$L$1</f>
        <v>#REF!</v>
      </c>
      <c r="G5" s="20" t="e">
        <f>#REF!/$L$1</f>
        <v>#REF!</v>
      </c>
      <c r="H5" s="20" t="e">
        <f>#REF!/$L$1</f>
        <v>#REF!</v>
      </c>
      <c r="I5" s="22" t="e">
        <f>#REF!</f>
        <v>#REF!</v>
      </c>
      <c r="J5" s="22" t="e">
        <f>#REF!</f>
        <v>#REF!</v>
      </c>
    </row>
    <row r="6" hidden="true">
      <c r="A6" s="20"/>
      <c r="B6" s="22"/>
      <c r="C6" s="22"/>
      <c r="E6" s="24" t="s">
        <v>10</v>
      </c>
      <c r="F6" s="20"/>
      <c r="G6" s="20"/>
      <c r="H6" s="20"/>
    </row>
    <row r="7" hidden="true">
      <c r="A7" s="20" t="e">
        <f>#REF!</f>
        <v>#REF!</v>
      </c>
      <c r="B7" s="22" t="e">
        <f>#REF!</f>
        <v>#REF!</v>
      </c>
      <c r="C7" s="22" t="e">
        <f>#REF!</f>
        <v>#REF!</v>
      </c>
      <c r="E7" s="17" t="s">
        <v>8</v>
      </c>
      <c r="F7" s="20" t="e">
        <f>#REF!/$L$1</f>
        <v>#REF!</v>
      </c>
      <c r="G7" s="20" t="e">
        <f>#REF!/$L$1</f>
        <v>#REF!</v>
      </c>
      <c r="H7" s="20" t="e">
        <f>#REF!/$L$1</f>
        <v>#REF!</v>
      </c>
      <c r="I7" s="22" t="e">
        <f>#REF!</f>
        <v>#REF!</v>
      </c>
      <c r="J7" s="22" t="e">
        <f>#REF!</f>
        <v>#REF!</v>
      </c>
    </row>
    <row r="8" hidden="true">
      <c r="A8" s="25" t="e">
        <f>#REF!</f>
        <v>#REF!</v>
      </c>
      <c r="B8" s="26" t="e">
        <f>#REF!</f>
        <v>#REF!</v>
      </c>
      <c r="C8" s="26" t="e">
        <f>#REF!</f>
        <v>#REF!</v>
      </c>
      <c r="E8" s="23" t="s">
        <v>9</v>
      </c>
      <c r="F8" s="25" t="e">
        <f>#REF!/$L$1</f>
        <v>#REF!</v>
      </c>
      <c r="G8" s="25" t="e">
        <f>#REF!/$L$1</f>
        <v>#REF!</v>
      </c>
      <c r="H8" s="25" t="e">
        <f>#REF!/$L$1</f>
        <v>#REF!</v>
      </c>
      <c r="I8" s="26" t="e">
        <f>#REF!</f>
        <v>#REF!</v>
      </c>
      <c r="J8" s="26" t="e">
        <f>#REF!</f>
        <v>#REF!</v>
      </c>
    </row>
    <row r="9" hidden="true">
      <c r="A9" s="760"/>
      <c r="B9" s="760"/>
      <c r="C9" s="760"/>
      <c r="E9" s="19" t="s">
        <v>11</v>
      </c>
      <c r="F9" s="760" t="e">
        <f>#REF!/$L$1</f>
        <v>#REF!</v>
      </c>
      <c r="G9" s="760"/>
      <c r="H9" s="760"/>
      <c r="I9" s="760"/>
      <c r="J9" s="760"/>
    </row>
    <row r="10" hidden="true">
      <c r="A10" s="761"/>
      <c r="B10" s="761"/>
      <c r="C10" s="761"/>
      <c r="E10" s="21" t="s">
        <v>12</v>
      </c>
      <c r="F10" s="761" t="e">
        <f>#REF!</f>
        <v>#REF!</v>
      </c>
      <c r="G10" s="761"/>
      <c r="H10" s="761"/>
      <c r="I10" s="761"/>
      <c r="J10" s="761"/>
    </row>
    <row r="11" hidden="true">
      <c r="A11" s="762"/>
      <c r="B11" s="762"/>
      <c r="C11" s="762"/>
      <c r="E11" s="24" t="s">
        <v>13</v>
      </c>
      <c r="F11" s="762" t="e">
        <f>+#REF!/$L$1</f>
        <v>#REF!</v>
      </c>
      <c r="G11" s="762"/>
      <c r="H11" s="762"/>
      <c r="I11" s="762"/>
      <c r="J11" s="762"/>
    </row>
    <row r="12" ht="15" thickBot="true"/>
    <row r="13" ht="15.6" thickTop="true" thickBot="true">
      <c r="B13" s="27"/>
      <c r="C13" s="757" t="s">
        <v>14</v>
      </c>
      <c r="D13" s="757"/>
      <c r="E13" s="757" t="s">
        <v>15</v>
      </c>
      <c r="F13" s="757"/>
      <c r="J13" s="19"/>
      <c r="K13" s="19"/>
      <c r="L13" s="19"/>
    </row>
    <row r="14" ht="40.8" thickTop="true" thickBot="true">
      <c r="B14" s="28"/>
      <c r="C14" s="29" t="s">
        <v>16</v>
      </c>
      <c r="D14" s="29" t="s">
        <v>17</v>
      </c>
      <c r="E14" s="29" t="s">
        <v>16</v>
      </c>
      <c r="F14" s="29" t="s">
        <v>17</v>
      </c>
      <c r="I14" s="30" t="s">
        <v>18</v>
      </c>
      <c r="J14" s="30"/>
      <c r="K14" s="30"/>
      <c r="L14" s="30"/>
      <c r="M14" s="30"/>
    </row>
    <row r="15" ht="18.6" thickTop="true">
      <c r="B15" s="758" t="s">
        <v>18</v>
      </c>
      <c r="C15" s="758"/>
      <c r="D15" s="758"/>
      <c r="E15" s="758"/>
      <c r="F15" s="758"/>
      <c r="I15" s="31"/>
      <c r="J15" s="31"/>
      <c r="K15" s="31" t="s">
        <v>14</v>
      </c>
      <c r="L15" s="31" t="s">
        <v>15</v>
      </c>
      <c r="M15" s="32"/>
      <c r="N15" s="31"/>
      <c r="O15" s="31" t="s">
        <v>14</v>
      </c>
      <c r="P15" s="31" t="s">
        <v>15</v>
      </c>
      <c r="Q15" s="32"/>
    </row>
    <row r="16" ht="17.1" customHeight="true">
      <c r="B16" s="33" t="s">
        <v>10</v>
      </c>
      <c r="C16" s="34"/>
      <c r="D16" s="34"/>
      <c r="I16" s="753" t="s">
        <v>10</v>
      </c>
      <c r="J16" s="35" t="s">
        <v>19</v>
      </c>
      <c r="K16" s="36">
        <v>91.17</v>
      </c>
      <c r="L16" s="37">
        <v>91.17</v>
      </c>
      <c r="M16" s="38"/>
      <c r="N16" s="39" t="s">
        <v>20</v>
      </c>
      <c r="O16" s="40">
        <f>+elec_pmts_info!E10</f>
        <v>142.89477113000001</v>
      </c>
      <c r="P16" s="41">
        <f>+elec_pmts_info!E10</f>
        <v>142.89477113000001</v>
      </c>
    </row>
    <row r="17" ht="18">
      <c r="B17" s="42" t="s">
        <v>19</v>
      </c>
      <c r="C17" s="43">
        <v>91.17</v>
      </c>
      <c r="D17" s="34">
        <v>300</v>
      </c>
      <c r="E17" s="17">
        <v>91.17</v>
      </c>
      <c r="F17" s="34">
        <v>300</v>
      </c>
      <c r="I17" s="753"/>
      <c r="J17" s="35" t="s">
        <v>21</v>
      </c>
      <c r="K17" s="36">
        <v>112.5</v>
      </c>
      <c r="L17" s="44">
        <v>131.19999999999999</v>
      </c>
      <c r="N17" s="45" t="s">
        <v>22</v>
      </c>
      <c r="O17" s="46">
        <f>+elec_pmts_info!H10</f>
        <v>120.321197096478</v>
      </c>
      <c r="P17" s="47">
        <f>+elec_pmts_info!I10</f>
        <v>140.44164721447802</v>
      </c>
    </row>
    <row r="18" ht="18">
      <c r="B18" s="42" t="s">
        <v>21</v>
      </c>
      <c r="C18" s="43">
        <v>112.5</v>
      </c>
      <c r="D18" s="34">
        <v>500</v>
      </c>
      <c r="E18" s="48">
        <v>131.19999999999999</v>
      </c>
      <c r="F18" s="34">
        <v>500</v>
      </c>
      <c r="G18" s="17">
        <f>E18/C18-1</f>
        <v>0.16622222222222205</v>
      </c>
      <c r="I18" s="754"/>
      <c r="J18" s="49" t="s">
        <v>23</v>
      </c>
      <c r="K18" s="50">
        <v>112.5</v>
      </c>
      <c r="L18" s="51">
        <v>131.19999999999999</v>
      </c>
    </row>
    <row r="19" ht="18">
      <c r="B19" s="52" t="s">
        <v>23</v>
      </c>
      <c r="C19" s="53">
        <v>112.5</v>
      </c>
      <c r="D19" s="54"/>
      <c r="E19" s="55">
        <v>131.19999999999999</v>
      </c>
      <c r="F19" s="54"/>
      <c r="G19" s="17">
        <f t="shared" ref="G19:G32" si="0">E19/C19-1</f>
        <v>0.16622222222222205</v>
      </c>
      <c r="I19" s="755" t="s">
        <v>7</v>
      </c>
      <c r="J19" s="35" t="s">
        <v>19</v>
      </c>
      <c r="K19" s="36">
        <v>91.17</v>
      </c>
      <c r="L19" s="37">
        <v>91.17</v>
      </c>
    </row>
    <row r="20" ht="18">
      <c r="B20" s="33" t="s">
        <v>7</v>
      </c>
      <c r="C20" s="34"/>
      <c r="D20" s="34"/>
      <c r="F20" s="34"/>
      <c r="G20" s="17" t="e">
        <f t="shared" si="0"/>
        <v>#DIV/0!</v>
      </c>
      <c r="I20" s="753"/>
      <c r="J20" s="35" t="s">
        <v>21</v>
      </c>
      <c r="K20" s="36">
        <v>112.5</v>
      </c>
      <c r="L20" s="44">
        <v>131.19999999999999</v>
      </c>
    </row>
    <row r="21" ht="18.6" thickBot="true">
      <c r="B21" s="42" t="s">
        <v>19</v>
      </c>
      <c r="C21" s="43">
        <v>91.17</v>
      </c>
      <c r="D21" s="34">
        <v>150</v>
      </c>
      <c r="E21" s="17">
        <v>91.17</v>
      </c>
      <c r="F21" s="34">
        <v>150</v>
      </c>
      <c r="G21" s="17">
        <f t="shared" si="0"/>
        <v>0</v>
      </c>
      <c r="I21" s="756"/>
      <c r="J21" s="56" t="s">
        <v>23</v>
      </c>
      <c r="K21" s="57">
        <v>124.62</v>
      </c>
      <c r="L21" s="58">
        <v>145.30000000000001</v>
      </c>
      <c r="N21" s="33"/>
    </row>
    <row r="22" ht="19.2" thickTop="true" thickBot="true">
      <c r="B22" s="42" t="s">
        <v>21</v>
      </c>
      <c r="C22" s="43">
        <v>112.5</v>
      </c>
      <c r="D22" s="34">
        <v>250</v>
      </c>
      <c r="E22" s="48">
        <v>131.19999999999999</v>
      </c>
      <c r="F22" s="34">
        <v>250</v>
      </c>
      <c r="G22" s="17">
        <f t="shared" si="0"/>
        <v>0.16622222222222205</v>
      </c>
      <c r="I22" s="759" t="s">
        <v>24</v>
      </c>
      <c r="J22" s="759"/>
      <c r="K22" s="751">
        <f>elec_pmts_info!E6</f>
        <v>158.4</v>
      </c>
      <c r="L22" s="751"/>
    </row>
    <row r="23" ht="15.6" thickTop="true" thickBot="true">
      <c r="B23" s="59" t="s">
        <v>23</v>
      </c>
      <c r="C23" s="60">
        <v>124.62</v>
      </c>
      <c r="D23" s="61"/>
      <c r="E23" s="62">
        <v>145.30000000000001</v>
      </c>
      <c r="F23" s="63"/>
      <c r="G23" s="17">
        <f t="shared" si="0"/>
        <v>0.16594447119242495</v>
      </c>
      <c r="J23" s="33"/>
      <c r="K23" s="34"/>
    </row>
    <row r="24" ht="17.1" customHeight="true" thickTop="true" thickBot="true">
      <c r="B24" s="752" t="s">
        <v>25</v>
      </c>
      <c r="C24" s="752"/>
      <c r="D24" s="752"/>
      <c r="E24" s="752"/>
      <c r="F24" s="752"/>
      <c r="G24" s="17" t="e">
        <f t="shared" si="0"/>
        <v>#DIV/0!</v>
      </c>
      <c r="I24" s="38" t="s">
        <v>26</v>
      </c>
      <c r="J24" s="38"/>
      <c r="K24" s="38"/>
      <c r="L24" s="38"/>
      <c r="M24" s="38"/>
    </row>
    <row r="25" ht="15.9" customHeight="true" thickTop="true">
      <c r="B25" s="33" t="s">
        <v>27</v>
      </c>
      <c r="C25" s="34"/>
      <c r="D25" s="34"/>
      <c r="G25" s="17" t="e">
        <f t="shared" si="0"/>
        <v>#DIV/0!</v>
      </c>
      <c r="I25" s="31"/>
      <c r="J25" s="31"/>
      <c r="K25" s="31" t="s">
        <v>14</v>
      </c>
      <c r="L25" s="31" t="s">
        <v>15</v>
      </c>
      <c r="M25" s="33"/>
    </row>
    <row r="26" ht="18">
      <c r="B26" s="42" t="s">
        <v>19</v>
      </c>
      <c r="C26" s="64">
        <v>96.72</v>
      </c>
      <c r="D26" s="34">
        <v>300</v>
      </c>
      <c r="E26" s="17">
        <v>96.7</v>
      </c>
      <c r="F26" s="34">
        <v>300</v>
      </c>
      <c r="G26" s="17">
        <f t="shared" si="0"/>
        <v>-2.0678246484695517E-4</v>
      </c>
      <c r="I26" s="753" t="s">
        <v>10</v>
      </c>
      <c r="J26" s="35" t="s">
        <v>19</v>
      </c>
      <c r="K26" s="65">
        <v>96.72</v>
      </c>
      <c r="L26" s="66">
        <v>96.7</v>
      </c>
    </row>
    <row r="27" ht="18">
      <c r="B27" s="42" t="s">
        <v>21</v>
      </c>
      <c r="C27" s="67">
        <v>113.38</v>
      </c>
      <c r="D27" s="34">
        <v>500</v>
      </c>
      <c r="E27" s="48">
        <v>132.19999999999999</v>
      </c>
      <c r="F27" s="34">
        <v>500</v>
      </c>
      <c r="G27" s="17">
        <f t="shared" si="0"/>
        <v>0.16599047451049564</v>
      </c>
      <c r="I27" s="753"/>
      <c r="J27" s="35" t="s">
        <v>21</v>
      </c>
      <c r="K27" s="68">
        <v>113.38</v>
      </c>
      <c r="L27" s="69">
        <v>132.19999999999999</v>
      </c>
    </row>
    <row r="28" ht="18">
      <c r="B28" s="52" t="s">
        <v>23</v>
      </c>
      <c r="C28" s="70">
        <v>113.38</v>
      </c>
      <c r="D28" s="54"/>
      <c r="E28" s="55">
        <v>132.19999999999999</v>
      </c>
      <c r="F28" s="54"/>
      <c r="G28" s="17">
        <f t="shared" si="0"/>
        <v>0.16599047451049564</v>
      </c>
      <c r="I28" s="754"/>
      <c r="J28" s="49" t="s">
        <v>23</v>
      </c>
      <c r="K28" s="71">
        <v>113.38</v>
      </c>
      <c r="L28" s="72">
        <v>132.19999999999999</v>
      </c>
    </row>
    <row r="29" ht="18">
      <c r="B29" s="33" t="s">
        <v>28</v>
      </c>
      <c r="C29" s="34"/>
      <c r="D29" s="34"/>
      <c r="F29" s="34"/>
      <c r="G29" s="17" t="e">
        <f t="shared" si="0"/>
        <v>#DIV/0!</v>
      </c>
      <c r="I29" s="755" t="s">
        <v>7</v>
      </c>
      <c r="J29" s="35" t="s">
        <v>19</v>
      </c>
      <c r="K29" s="73">
        <v>96.72</v>
      </c>
      <c r="L29" s="66">
        <v>96.7</v>
      </c>
    </row>
    <row r="30" ht="18">
      <c r="B30" s="42" t="s">
        <v>19</v>
      </c>
      <c r="C30" s="74">
        <v>96.72</v>
      </c>
      <c r="D30" s="34">
        <v>150</v>
      </c>
      <c r="E30" s="17">
        <v>96.7</v>
      </c>
      <c r="F30" s="34">
        <v>150</v>
      </c>
      <c r="G30" s="17">
        <f t="shared" si="0"/>
        <v>-2.0678246484695517E-4</v>
      </c>
      <c r="I30" s="753"/>
      <c r="J30" s="35" t="s">
        <v>21</v>
      </c>
      <c r="K30" s="75">
        <v>113.38</v>
      </c>
      <c r="L30" s="69">
        <v>132.19999999999999</v>
      </c>
    </row>
    <row r="31" ht="18.6" thickBot="true">
      <c r="B31" s="42" t="s">
        <v>21</v>
      </c>
      <c r="C31" s="76">
        <v>113.38</v>
      </c>
      <c r="D31" s="34">
        <v>250</v>
      </c>
      <c r="E31" s="48">
        <v>132.19999999999999</v>
      </c>
      <c r="F31" s="34">
        <v>250</v>
      </c>
      <c r="G31" s="17">
        <f t="shared" si="0"/>
        <v>0.16599047451049564</v>
      </c>
      <c r="I31" s="756"/>
      <c r="J31" s="56" t="s">
        <v>23</v>
      </c>
      <c r="K31" s="77">
        <v>123.92</v>
      </c>
      <c r="L31" s="78">
        <v>144.5</v>
      </c>
    </row>
    <row r="32" ht="15.6" thickTop="true" thickBot="true">
      <c r="B32" s="59" t="s">
        <v>23</v>
      </c>
      <c r="C32" s="79">
        <v>123.92</v>
      </c>
      <c r="D32" s="61"/>
      <c r="E32" s="55">
        <v>144.5</v>
      </c>
      <c r="F32" s="63"/>
      <c r="G32" s="17">
        <f t="shared" si="0"/>
        <v>0.1660748870238864</v>
      </c>
      <c r="J32" s="80"/>
      <c r="K32" s="81"/>
    </row>
    <row r="33" ht="28.2" thickTop="true" thickBot="true">
      <c r="B33" s="82" t="s">
        <v>29</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D12" sqref="D12"/>
    </sheetView>
  </sheetViews>
  <sheetFormatPr baseColWidth="10" defaultColWidth="8.88671875" defaultRowHeight="14.4"/>
  <cols>
    <col min="1" max="1" width="8.88671875" style="85"/>
    <col min="2" max="2" width="16.88671875" style="85" bestFit="true" customWidth="true"/>
    <col min="3" max="3" width="46" style="85" bestFit="true" customWidth="true"/>
    <col min="4" max="4" width="17.5546875" style="85" customWidth="true"/>
    <col min="5"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8" width="8.33203125" style="85" customWidth="true"/>
    <col min="29" max="29" width="9" style="85" bestFit="true" customWidth="true"/>
    <col min="30" max="30" width="9.109375" style="85" bestFit="true" customWidth="true"/>
    <col min="31" max="31" width="4.33203125" style="85" bestFit="true" customWidth="true"/>
    <col min="32" max="16384" width="8.88671875" style="85"/>
  </cols>
  <sheetData>
    <row r="1">
      <c r="A1" s="187" t="s">
        <v>393</v>
      </c>
      <c r="B1" s="85" t="s">
        <v>394</v>
      </c>
      <c r="C1" s="187" t="s">
        <v>395</v>
      </c>
      <c r="D1" s="85" t="s">
        <v>396</v>
      </c>
      <c r="F1" s="85" t="s">
        <v>397</v>
      </c>
      <c r="G1" s="85" t="s">
        <v>398</v>
      </c>
      <c r="H1" s="85" t="s">
        <v>399</v>
      </c>
      <c r="I1" s="85" t="s">
        <v>400</v>
      </c>
      <c r="J1" s="85" t="s">
        <v>401</v>
      </c>
      <c r="K1" s="798" t="s">
        <v>402</v>
      </c>
      <c r="L1" s="798"/>
      <c r="M1" s="798"/>
      <c r="N1" s="798"/>
      <c r="O1" s="798"/>
      <c r="P1" s="798"/>
      <c r="Q1" s="798"/>
      <c r="R1" s="712"/>
      <c r="S1" s="712"/>
      <c r="T1" s="799" t="s">
        <v>403</v>
      </c>
      <c r="U1" s="799"/>
      <c r="V1" s="799"/>
      <c r="W1" s="799"/>
      <c r="X1" s="799"/>
      <c r="Y1" s="799"/>
      <c r="Z1" s="799"/>
      <c r="AA1" s="713"/>
      <c r="AB1" s="713"/>
      <c r="AC1" s="85" t="s">
        <v>404</v>
      </c>
      <c r="AD1" s="85" t="s">
        <v>405</v>
      </c>
      <c r="AE1" s="85" t="s">
        <v>1032</v>
      </c>
      <c r="AF1" s="85" t="s">
        <v>1033</v>
      </c>
    </row>
    <row r="2">
      <c r="A2" s="187"/>
      <c r="B2" s="85" t="s">
        <v>406</v>
      </c>
      <c r="C2" s="85" t="s">
        <v>407</v>
      </c>
      <c r="D2" s="85" t="s">
        <v>408</v>
      </c>
      <c r="F2" s="85" t="s">
        <v>14</v>
      </c>
      <c r="G2" s="85">
        <v>1</v>
      </c>
      <c r="H2" s="85" t="s">
        <v>409</v>
      </c>
      <c r="I2" s="260" t="s">
        <v>410</v>
      </c>
      <c r="J2" s="188" t="s">
        <v>411</v>
      </c>
      <c r="K2" s="85" t="s">
        <v>406</v>
      </c>
      <c r="L2" s="85" t="s">
        <v>412</v>
      </c>
      <c r="M2" s="85" t="s">
        <v>413</v>
      </c>
      <c r="N2" s="85" t="s">
        <v>414</v>
      </c>
      <c r="O2" s="85" t="s">
        <v>415</v>
      </c>
      <c r="P2" s="85" t="s">
        <v>416</v>
      </c>
      <c r="Q2" s="85" t="s">
        <v>417</v>
      </c>
      <c r="R2" s="85" t="s">
        <v>1015</v>
      </c>
      <c r="S2" s="85" t="s">
        <v>1014</v>
      </c>
      <c r="T2" s="85" t="s">
        <v>406</v>
      </c>
      <c r="U2" s="85" t="s">
        <v>412</v>
      </c>
      <c r="V2" s="85" t="s">
        <v>413</v>
      </c>
      <c r="W2" s="85" t="s">
        <v>414</v>
      </c>
      <c r="X2" s="85" t="s">
        <v>415</v>
      </c>
      <c r="Y2" s="85" t="s">
        <v>416</v>
      </c>
      <c r="Z2" s="85" t="s">
        <v>417</v>
      </c>
      <c r="AA2" s="85" t="s">
        <v>1015</v>
      </c>
      <c r="AB2" s="85" t="s">
        <v>1014</v>
      </c>
      <c r="AC2" s="85" t="s">
        <v>418</v>
      </c>
      <c r="AD2" s="85" t="s">
        <v>419</v>
      </c>
      <c r="AE2" s="85" t="s">
        <v>1009</v>
      </c>
      <c r="AF2" s="85" t="s">
        <v>1034</v>
      </c>
    </row>
    <row r="3">
      <c r="A3" s="187" t="s">
        <v>420</v>
      </c>
      <c r="B3" s="85" t="s">
        <v>412</v>
      </c>
      <c r="C3" s="85" t="s">
        <v>421</v>
      </c>
      <c r="D3" s="85" t="s">
        <v>422</v>
      </c>
      <c r="F3" s="85" t="s">
        <v>423</v>
      </c>
      <c r="G3" s="85">
        <v>2</v>
      </c>
      <c r="H3" s="85" t="s">
        <v>424</v>
      </c>
      <c r="I3" s="260">
        <v>2</v>
      </c>
      <c r="K3" s="85" t="s">
        <v>425</v>
      </c>
      <c r="L3" s="85" t="s">
        <v>426</v>
      </c>
      <c r="M3" s="85" t="s">
        <v>425</v>
      </c>
      <c r="N3" s="85" t="s">
        <v>425</v>
      </c>
      <c r="O3" s="85" t="s">
        <v>426</v>
      </c>
      <c r="P3" s="85" t="s">
        <v>425</v>
      </c>
      <c r="Q3" s="85" t="s">
        <v>425</v>
      </c>
      <c r="R3" s="85" t="s">
        <v>1015</v>
      </c>
      <c r="S3" s="85" t="s">
        <v>1044</v>
      </c>
      <c r="T3" s="85" t="s">
        <v>427</v>
      </c>
      <c r="U3" s="85" t="s">
        <v>428</v>
      </c>
      <c r="V3" s="85" t="s">
        <v>427</v>
      </c>
      <c r="W3" s="85" t="s">
        <v>429</v>
      </c>
      <c r="X3" s="85" t="s">
        <v>430</v>
      </c>
      <c r="Y3" s="85" t="s">
        <v>429</v>
      </c>
      <c r="Z3" s="85" t="s">
        <v>431</v>
      </c>
      <c r="AA3" s="85" t="s">
        <v>1018</v>
      </c>
      <c r="AB3" s="85" t="s">
        <v>451</v>
      </c>
      <c r="AC3" s="85" t="s">
        <v>432</v>
      </c>
      <c r="AD3" s="85" t="s">
        <v>433</v>
      </c>
      <c r="AE3" s="85" t="s">
        <v>1010</v>
      </c>
      <c r="AF3" s="85" t="s">
        <v>1035</v>
      </c>
    </row>
    <row r="4">
      <c r="A4" s="187" t="s">
        <v>434</v>
      </c>
      <c r="B4" s="85" t="s">
        <v>413</v>
      </c>
      <c r="C4" s="187" t="s">
        <v>435</v>
      </c>
      <c r="D4" s="85" t="s">
        <v>436</v>
      </c>
      <c r="F4" s="85" t="s">
        <v>437</v>
      </c>
      <c r="G4" s="85">
        <v>3</v>
      </c>
      <c r="H4" s="85" t="s">
        <v>438</v>
      </c>
      <c r="I4" s="260">
        <v>3</v>
      </c>
      <c r="L4" s="85" t="s">
        <v>439</v>
      </c>
      <c r="M4" s="85" t="s">
        <v>440</v>
      </c>
      <c r="O4" s="85" t="s">
        <v>439</v>
      </c>
      <c r="P4" s="85" t="s">
        <v>440</v>
      </c>
      <c r="Q4" s="85" t="s">
        <v>440</v>
      </c>
      <c r="S4" s="85" t="s">
        <v>1015</v>
      </c>
      <c r="U4" s="85" t="s">
        <v>441</v>
      </c>
      <c r="V4" s="85" t="s">
        <v>442</v>
      </c>
      <c r="X4" s="85" t="s">
        <v>443</v>
      </c>
      <c r="Y4" s="85" t="s">
        <v>444</v>
      </c>
      <c r="Z4" s="85" t="s">
        <v>445</v>
      </c>
      <c r="AB4" s="85" t="s">
        <v>1018</v>
      </c>
    </row>
    <row r="5">
      <c r="A5" s="187" t="s">
        <v>446</v>
      </c>
      <c r="B5" s="85" t="s">
        <v>414</v>
      </c>
      <c r="C5" s="85" t="s">
        <v>408</v>
      </c>
      <c r="D5" s="85" t="s">
        <v>408</v>
      </c>
      <c r="F5" s="85" t="s">
        <v>447</v>
      </c>
      <c r="G5" s="85">
        <v>4</v>
      </c>
      <c r="H5" s="85" t="s">
        <v>448</v>
      </c>
      <c r="I5" s="260">
        <v>4</v>
      </c>
      <c r="L5" s="85" t="s">
        <v>210</v>
      </c>
      <c r="M5" s="85" t="s">
        <v>210</v>
      </c>
      <c r="O5" s="85" t="s">
        <v>210</v>
      </c>
      <c r="P5" s="85" t="s">
        <v>210</v>
      </c>
      <c r="Q5" s="85" t="s">
        <v>210</v>
      </c>
      <c r="S5" s="85" t="s">
        <v>1016</v>
      </c>
      <c r="U5" s="85" t="s">
        <v>442</v>
      </c>
      <c r="V5" s="85" t="s">
        <v>449</v>
      </c>
      <c r="X5" s="85" t="s">
        <v>444</v>
      </c>
      <c r="Y5" s="85" t="s">
        <v>450</v>
      </c>
      <c r="Z5" s="85" t="s">
        <v>451</v>
      </c>
      <c r="AB5" s="85" t="s">
        <v>1017</v>
      </c>
    </row>
    <row r="6">
      <c r="B6" s="85" t="s">
        <v>415</v>
      </c>
      <c r="C6" s="85" t="s">
        <v>422</v>
      </c>
      <c r="D6" s="85" t="s">
        <v>422</v>
      </c>
      <c r="I6" s="260">
        <v>5</v>
      </c>
    </row>
    <row r="7">
      <c r="B7" s="85" t="s">
        <v>416</v>
      </c>
      <c r="C7" s="85" t="s">
        <v>452</v>
      </c>
      <c r="D7" s="85" t="s">
        <v>436</v>
      </c>
      <c r="I7" s="260">
        <v>6</v>
      </c>
    </row>
    <row r="8">
      <c r="B8" s="85" t="s">
        <v>417</v>
      </c>
      <c r="C8" s="85" t="s">
        <v>453</v>
      </c>
      <c r="D8" s="85" t="s">
        <v>436</v>
      </c>
      <c r="I8" s="260">
        <v>7</v>
      </c>
    </row>
    <row r="9">
      <c r="B9" s="85" t="s">
        <v>1015</v>
      </c>
      <c r="C9" s="85" t="s">
        <v>454</v>
      </c>
      <c r="D9" s="85" t="s">
        <v>1047</v>
      </c>
      <c r="I9" s="260">
        <v>8</v>
      </c>
    </row>
    <row r="10">
      <c r="B10" s="85" t="s">
        <v>1014</v>
      </c>
      <c r="C10" s="85" t="s">
        <v>455</v>
      </c>
      <c r="D10" s="85" t="s">
        <v>1048</v>
      </c>
      <c r="I10" s="260">
        <v>9</v>
      </c>
    </row>
    <row r="11">
      <c r="C11" s="85" t="s">
        <v>456</v>
      </c>
      <c r="I11" s="260" t="s">
        <v>457</v>
      </c>
    </row>
    <row r="12">
      <c r="C12" s="85" t="s">
        <v>458</v>
      </c>
    </row>
    <row r="13">
      <c r="C13" s="85" t="s">
        <v>459</v>
      </c>
    </row>
    <row r="14">
      <c r="C14" s="85" t="s">
        <v>460</v>
      </c>
    </row>
    <row r="15">
      <c r="C15" s="85" t="s">
        <v>461</v>
      </c>
      <c r="D15" s="85" t="s">
        <v>926</v>
      </c>
    </row>
    <row r="16">
      <c r="C16" s="85" t="s">
        <v>462</v>
      </c>
      <c r="D16" s="85" t="s">
        <v>927</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CV22"/>
  <sheetViews>
    <sheetView workbookViewId="0">
      <selection activeCell="H22" sqref="H22"/>
    </sheetView>
  </sheetViews>
  <sheetFormatPr baseColWidth="10" defaultColWidth="8.88671875" defaultRowHeight="14.4"/>
  <cols>
    <col min="1" max="1" width="7.88671875" style="189" bestFit="true" customWidth="true"/>
    <col min="2" max="2" width="13" style="189" bestFit="true" customWidth="true"/>
    <col min="3" max="5" width="12.33203125" style="189" bestFit="true" customWidth="true"/>
    <col min="6" max="7" width="11.88671875" style="189" bestFit="true" customWidth="true"/>
    <col min="8" max="10" width="13.109375" style="189" bestFit="true" customWidth="true"/>
    <col min="11" max="12" width="12.6640625" style="189" bestFit="true" customWidth="true"/>
    <col min="13" max="13" width="4.44140625" style="189" bestFit="true" customWidth="true"/>
    <col min="14" max="18" width="14.33203125" style="189" bestFit="true" customWidth="true"/>
    <col min="19" max="23" width="15.109375" style="189" bestFit="true" customWidth="true"/>
    <col min="24" max="24" width="7.6640625" style="189" bestFit="true" customWidth="true"/>
    <col min="25" max="25" width="9.5546875" style="189" bestFit="true" customWidth="true"/>
    <col min="26" max="26" width="8.44140625" style="189" bestFit="true" customWidth="true"/>
    <col min="27" max="27" width="12" style="189" bestFit="true" customWidth="true"/>
    <col min="28" max="28" width="12.33203125" style="189" bestFit="true" customWidth="true"/>
    <col min="29" max="29" width="10.33203125" style="189" bestFit="true" customWidth="true"/>
    <col min="30" max="30" width="12.33203125" style="189" bestFit="true" customWidth="true"/>
    <col min="31" max="31" width="9.33203125" style="189" bestFit="true" customWidth="true"/>
    <col min="32" max="32" width="11.88671875" style="189" bestFit="true" customWidth="true"/>
    <col min="33" max="33" width="10.6640625" style="189" bestFit="true" customWidth="true"/>
    <col min="34" max="34" width="9" style="189" bestFit="true" customWidth="true"/>
    <col min="35" max="35" width="7.6640625" style="189" bestFit="true" customWidth="true"/>
    <col min="36" max="36" width="14.109375" style="189" bestFit="true" customWidth="true"/>
    <col min="37" max="37" width="12" style="189" bestFit="true" customWidth="true"/>
    <col min="38" max="38" width="11.44140625" style="189" bestFit="true" customWidth="true"/>
    <col min="39" max="39" width="8.44140625" style="189" bestFit="true" customWidth="true"/>
    <col min="40" max="40" width="11.109375" style="189" bestFit="true" customWidth="true"/>
    <col min="41" max="41" width="9.88671875" style="189" bestFit="true" customWidth="true"/>
    <col min="42" max="42" width="8.33203125" style="189" bestFit="true" customWidth="true"/>
    <col min="43" max="43" width="6.88671875" style="189" bestFit="true" customWidth="true"/>
    <col min="44" max="44" width="13.33203125" style="189" bestFit="true" customWidth="true"/>
    <col min="45" max="45" width="15.33203125" style="189" bestFit="true" customWidth="true"/>
    <col min="46" max="48" width="12.88671875" style="189" bestFit="true" customWidth="true"/>
    <col min="49" max="51" width="6.109375" style="189" bestFit="true" customWidth="true"/>
    <col min="52" max="52" width="12" style="189" bestFit="true" customWidth="true"/>
    <col min="53" max="53" width="6.88671875" style="189" bestFit="true" customWidth="true"/>
    <col min="54" max="54" width="10.33203125" style="189" bestFit="true" customWidth="true"/>
    <col min="55" max="55" width="12.33203125" style="189" bestFit="true" customWidth="true"/>
    <col min="56" max="56" width="9.33203125" style="189" bestFit="true" customWidth="true"/>
    <col min="57" max="57" width="11.88671875" style="189" bestFit="true" customWidth="true"/>
    <col min="58" max="58" width="10.6640625" style="189" bestFit="true" customWidth="true"/>
    <col min="59" max="59" width="9" style="189" bestFit="true" customWidth="true"/>
    <col min="60" max="60" width="9.6640625" style="189" bestFit="true" customWidth="true"/>
    <col min="61" max="61" width="12.44140625" style="189" bestFit="true" customWidth="true"/>
    <col min="62" max="62" width="11.33203125" style="189" bestFit="true" customWidth="true"/>
    <col min="63" max="63" width="9.5546875" style="189" bestFit="true" customWidth="true"/>
    <col min="64" max="64" width="12.33203125" style="189" bestFit="true" customWidth="true"/>
    <col min="65" max="65" width="14.33203125" style="189" bestFit="true" customWidth="true"/>
    <col min="66" max="66" width="11.33203125" style="189" bestFit="true" customWidth="true"/>
    <col min="67" max="67" width="13.88671875" style="189" bestFit="true" customWidth="true"/>
    <col min="68" max="68" width="12.6640625" style="189" bestFit="true" customWidth="true"/>
    <col min="69" max="69" width="11" style="189" bestFit="true" customWidth="true"/>
    <col min="70" max="75" width="11" style="189" customWidth="true"/>
    <col min="76" max="76" width="9.6640625" style="189" bestFit="true" customWidth="true"/>
    <col min="77" max="77" width="16.33203125" style="189" bestFit="true" customWidth="true"/>
    <col min="78" max="78" width="14.33203125" style="189" bestFit="true" customWidth="true"/>
    <col min="79" max="79" width="16.44140625" style="189" bestFit="true" customWidth="true"/>
    <col min="80" max="80" width="13.33203125" style="189" bestFit="true" customWidth="true"/>
    <col min="81" max="81" width="16.109375" style="189" bestFit="true" customWidth="true"/>
    <col min="82" max="82" width="14.6640625" style="189" bestFit="true" customWidth="true"/>
    <col min="83" max="83" width="13.109375" style="189" bestFit="true" customWidth="true"/>
    <col min="84" max="84" width="11.6640625" style="189" bestFit="true" customWidth="true"/>
    <col min="85" max="85" width="18.33203125" style="189" bestFit="true" customWidth="true"/>
    <col min="86" max="86" width="14" style="189" bestFit="true" customWidth="true"/>
    <col min="87" max="87" width="16.109375" style="189" bestFit="true" customWidth="true"/>
    <col min="88" max="88" width="13" style="189" bestFit="true" customWidth="true"/>
    <col min="89" max="89" width="15.6640625" style="189" bestFit="true" customWidth="true"/>
    <col min="90" max="90" width="14.44140625" style="189" bestFit="true" customWidth="true"/>
    <col min="91" max="91" width="12.6640625" style="189" bestFit="true" customWidth="true"/>
    <col min="92" max="92" width="11.44140625" style="189" bestFit="true" customWidth="true"/>
    <col min="93" max="93" width="18" style="189" bestFit="true" customWidth="true"/>
    <col min="94" max="94" width="13.109375" style="189" bestFit="true" customWidth="true"/>
    <col min="95" max="95" width="12" style="189" bestFit="true" customWidth="true"/>
    <col min="96" max="96" width="17.33203125" style="189" bestFit="true" customWidth="true"/>
    <col min="97" max="97" width="21.6640625" style="189" bestFit="true" customWidth="true"/>
    <col min="98" max="98" width="19.77734375" style="189" bestFit="true" customWidth="true"/>
    <col min="99" max="99" width="19" style="189" bestFit="true" customWidth="true"/>
    <col min="100" max="100" width="16.88671875" style="189" bestFit="true" customWidth="true"/>
    <col min="101" max="16384" width="8.88671875" style="189"/>
  </cols>
  <sheetData>
    <row r="1">
      <c r="A1" s="189" t="s">
        <v>463</v>
      </c>
      <c r="B1" s="666" t="s">
        <v>464</v>
      </c>
      <c r="C1" s="666" t="s">
        <v>465</v>
      </c>
      <c r="D1" s="666" t="s">
        <v>466</v>
      </c>
      <c r="E1" s="666" t="s">
        <v>467</v>
      </c>
      <c r="F1" s="666" t="s">
        <v>468</v>
      </c>
      <c r="G1" s="666" t="s">
        <v>469</v>
      </c>
      <c r="H1" s="666" t="s">
        <v>470</v>
      </c>
      <c r="I1" s="666" t="s">
        <v>471</v>
      </c>
      <c r="J1" s="666" t="s">
        <v>472</v>
      </c>
      <c r="K1" s="666" t="s">
        <v>473</v>
      </c>
      <c r="L1" s="666" t="s">
        <v>474</v>
      </c>
      <c r="M1" s="666" t="s">
        <v>475</v>
      </c>
      <c r="N1" s="666" t="s">
        <v>476</v>
      </c>
      <c r="O1" s="666" t="s">
        <v>477</v>
      </c>
      <c r="P1" s="666" t="s">
        <v>478</v>
      </c>
      <c r="Q1" s="666" t="s">
        <v>479</v>
      </c>
      <c r="R1" s="666" t="s">
        <v>480</v>
      </c>
      <c r="S1" s="666" t="s">
        <v>481</v>
      </c>
      <c r="T1" s="666" t="s">
        <v>482</v>
      </c>
      <c r="U1" s="666" t="s">
        <v>483</v>
      </c>
      <c r="V1" s="666" t="s">
        <v>484</v>
      </c>
      <c r="W1" s="666" t="s">
        <v>485</v>
      </c>
      <c r="X1" s="666" t="s">
        <v>486</v>
      </c>
      <c r="Y1" s="666" t="s">
        <v>487</v>
      </c>
      <c r="Z1" s="666" t="s">
        <v>488</v>
      </c>
      <c r="AA1" s="666" t="s">
        <v>489</v>
      </c>
      <c r="AB1" s="666" t="s">
        <v>490</v>
      </c>
      <c r="AC1" s="667" t="s">
        <v>491</v>
      </c>
      <c r="AD1" s="667" t="s">
        <v>492</v>
      </c>
      <c r="AE1" s="667" t="s">
        <v>493</v>
      </c>
      <c r="AF1" s="667" t="s">
        <v>494</v>
      </c>
      <c r="AG1" s="667" t="s">
        <v>495</v>
      </c>
      <c r="AH1" s="667" t="s">
        <v>496</v>
      </c>
      <c r="AI1" s="667" t="s">
        <v>497</v>
      </c>
      <c r="AJ1" s="667" t="s">
        <v>498</v>
      </c>
      <c r="AK1" s="667" t="s">
        <v>499</v>
      </c>
      <c r="AL1" s="667" t="s">
        <v>500</v>
      </c>
      <c r="AM1" s="667" t="s">
        <v>501</v>
      </c>
      <c r="AN1" s="667" t="s">
        <v>502</v>
      </c>
      <c r="AO1" s="667" t="s">
        <v>503</v>
      </c>
      <c r="AP1" s="667" t="s">
        <v>504</v>
      </c>
      <c r="AQ1" s="667" t="s">
        <v>505</v>
      </c>
      <c r="AR1" s="667" t="s">
        <v>506</v>
      </c>
      <c r="AS1" s="667" t="s">
        <v>507</v>
      </c>
      <c r="AT1" s="189" t="s">
        <v>508</v>
      </c>
      <c r="AU1" s="189" t="s">
        <v>509</v>
      </c>
      <c r="AV1" s="189" t="s">
        <v>510</v>
      </c>
      <c r="AW1" s="189" t="s">
        <v>511</v>
      </c>
      <c r="AX1" s="189" t="s">
        <v>512</v>
      </c>
      <c r="AY1" s="189" t="s">
        <v>513</v>
      </c>
      <c r="AZ1" s="189" t="s">
        <v>514</v>
      </c>
      <c r="BA1" s="189" t="s">
        <v>515</v>
      </c>
      <c r="BB1" s="668" t="s">
        <v>516</v>
      </c>
      <c r="BC1" s="668" t="s">
        <v>517</v>
      </c>
      <c r="BD1" s="668" t="s">
        <v>518</v>
      </c>
      <c r="BE1" s="668" t="s">
        <v>519</v>
      </c>
      <c r="BF1" s="668" t="s">
        <v>520</v>
      </c>
      <c r="BG1" s="668" t="s">
        <v>521</v>
      </c>
      <c r="BH1" s="668" t="s">
        <v>522</v>
      </c>
      <c r="BI1" s="668" t="s">
        <v>523</v>
      </c>
      <c r="BJ1" s="668" t="s">
        <v>524</v>
      </c>
      <c r="BK1" s="668" t="s">
        <v>525</v>
      </c>
      <c r="BL1" s="667" t="s">
        <v>526</v>
      </c>
      <c r="BM1" s="667" t="s">
        <v>527</v>
      </c>
      <c r="BN1" s="667" t="s">
        <v>528</v>
      </c>
      <c r="BO1" s="667" t="s">
        <v>529</v>
      </c>
      <c r="BP1" s="667" t="s">
        <v>530</v>
      </c>
      <c r="BQ1" s="667" t="s">
        <v>531</v>
      </c>
      <c r="BR1" s="667" t="s">
        <v>532</v>
      </c>
      <c r="BS1" s="667" t="s">
        <v>533</v>
      </c>
      <c r="BT1" s="667" t="s">
        <v>534</v>
      </c>
      <c r="BU1" s="667" t="s">
        <v>535</v>
      </c>
      <c r="BV1" s="667" t="s">
        <v>536</v>
      </c>
      <c r="BW1" s="667" t="s">
        <v>537</v>
      </c>
      <c r="BX1" s="667" t="s">
        <v>538</v>
      </c>
      <c r="BY1" s="667" t="s">
        <v>539</v>
      </c>
      <c r="BZ1" s="524" t="s">
        <v>540</v>
      </c>
      <c r="CA1" s="524" t="s">
        <v>541</v>
      </c>
      <c r="CB1" s="524" t="s">
        <v>542</v>
      </c>
      <c r="CC1" s="524" t="s">
        <v>543</v>
      </c>
      <c r="CD1" s="524" t="s">
        <v>544</v>
      </c>
      <c r="CE1" s="524" t="s">
        <v>545</v>
      </c>
      <c r="CF1" s="524" t="s">
        <v>546</v>
      </c>
      <c r="CG1" s="524" t="s">
        <v>547</v>
      </c>
      <c r="CH1" s="527" t="s">
        <v>548</v>
      </c>
      <c r="CI1" s="527" t="s">
        <v>549</v>
      </c>
      <c r="CJ1" s="527" t="s">
        <v>550</v>
      </c>
      <c r="CK1" s="527" t="s">
        <v>551</v>
      </c>
      <c r="CL1" s="527" t="s">
        <v>552</v>
      </c>
      <c r="CM1" s="527" t="s">
        <v>553</v>
      </c>
      <c r="CN1" s="527" t="s">
        <v>554</v>
      </c>
      <c r="CO1" s="527" t="s">
        <v>555</v>
      </c>
      <c r="CP1" s="666" t="s">
        <v>556</v>
      </c>
      <c r="CQ1" s="666" t="s">
        <v>557</v>
      </c>
      <c r="CR1" s="666" t="s">
        <v>558</v>
      </c>
      <c r="CS1" s="715" t="s">
        <v>1013</v>
      </c>
      <c r="CT1" s="715" t="s">
        <v>1011</v>
      </c>
      <c r="CU1" s="715" t="s">
        <v>1012</v>
      </c>
      <c r="CV1" s="723" t="s">
        <v>1043</v>
      </c>
    </row>
    <row r="2">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c r="CS2" s="242">
        <f>Parameters!C60</f>
        <v>0</v>
      </c>
      <c r="CT2" s="242">
        <f>Parameters!C61</f>
        <v>1</v>
      </c>
      <c r="CU2" s="242">
        <f>IF(Parameters!C63="Yes",1,0)</f>
        <v>0</v>
      </c>
      <c r="CV2" s="240">
        <f>IF(Parameters!C62="PMT",1,0)</f>
        <v>1</v>
      </c>
    </row>
    <row r="3">
      <c r="A3" s="240">
        <v>2</v>
      </c>
      <c r="B3" s="242">
        <f>VALUE(Parameters!D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D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Parameters!D52</f>
        <v>14.5</v>
      </c>
      <c r="AT3" s="240">
        <f t="shared" ref="AT3:BB5" si="0">AT2</f>
        <v>1.0269999999999999</v>
      </c>
      <c r="AU3" s="240">
        <f t="shared" si="0"/>
        <v>1.026</v>
      </c>
      <c r="AV3" s="240">
        <f t="shared" si="0"/>
        <v>1.026</v>
      </c>
      <c r="AW3" s="240">
        <f t="shared" si="0"/>
        <v>1.0249999999999999</v>
      </c>
      <c r="AX3" s="240">
        <f t="shared" si="0"/>
        <v>1.022</v>
      </c>
      <c r="AY3" s="240">
        <f t="shared" si="0"/>
        <v>1.087</v>
      </c>
      <c r="AZ3" s="221">
        <f t="shared" si="0"/>
        <v>1.2709923664122138</v>
      </c>
      <c r="BA3" s="240">
        <f t="shared" si="0"/>
        <v>16485</v>
      </c>
      <c r="BB3" s="241">
        <f t="shared" si="0"/>
        <v>0</v>
      </c>
      <c r="BC3" s="241">
        <f t="shared" ref="BC3:BH3" si="1">BC2</f>
        <v>1.087598304830781E-3</v>
      </c>
      <c r="BD3" s="241">
        <f t="shared" si="1"/>
        <v>0.69541003802725521</v>
      </c>
      <c r="BE3" s="241">
        <f t="shared" ref="BE3:BG5" si="2">BE2</f>
        <v>0</v>
      </c>
      <c r="BF3" s="241">
        <f t="shared" si="2"/>
        <v>4.6020710676254593E-2</v>
      </c>
      <c r="BG3" s="241">
        <f t="shared" si="2"/>
        <v>0.25748165299165937</v>
      </c>
      <c r="BH3" s="241">
        <f t="shared" si="1"/>
        <v>0.81542444948493131</v>
      </c>
      <c r="BI3" s="241">
        <f t="shared" ref="BI3:BQ5" si="3">BI2</f>
        <v>0.17463517252183886</v>
      </c>
      <c r="BJ3" s="241">
        <f t="shared" si="3"/>
        <v>0</v>
      </c>
      <c r="BK3" s="241">
        <f t="shared" si="3"/>
        <v>9.9403779932298528E-3</v>
      </c>
      <c r="BL3" s="242">
        <f t="shared" si="3"/>
        <v>532.86055555555561</v>
      </c>
      <c r="BM3" s="242">
        <f t="shared" si="3"/>
        <v>512.96374534412962</v>
      </c>
      <c r="BN3" s="242">
        <f t="shared" si="3"/>
        <v>628.66573859436699</v>
      </c>
      <c r="BO3" s="242">
        <f t="shared" si="3"/>
        <v>722.77840007283328</v>
      </c>
      <c r="BP3" s="242">
        <f t="shared" si="3"/>
        <v>553.05310007283322</v>
      </c>
      <c r="BQ3" s="242">
        <f t="shared" si="3"/>
        <v>715.00082159454496</v>
      </c>
      <c r="BR3" s="242">
        <f t="shared" ref="BR3:BW3" si="4">BR2</f>
        <v>476.32255555555554</v>
      </c>
      <c r="BS3" s="242">
        <f t="shared" si="4"/>
        <v>409.99941999999999</v>
      </c>
      <c r="BT3" s="242">
        <f t="shared" si="4"/>
        <v>610.00011500000005</v>
      </c>
      <c r="BU3" s="242">
        <f t="shared" si="4"/>
        <v>664.9997800000001</v>
      </c>
      <c r="BV3" s="242">
        <f t="shared" si="4"/>
        <v>496.99964</v>
      </c>
      <c r="BW3" s="242">
        <f t="shared" si="4"/>
        <v>715.00013999999999</v>
      </c>
      <c r="BX3" s="242">
        <f t="shared" ref="BX3:BY5" si="5">BX2</f>
        <v>620.64873092371693</v>
      </c>
      <c r="BY3" s="242">
        <f t="shared" si="5"/>
        <v>631.6178124180642</v>
      </c>
      <c r="BZ3" s="241">
        <f t="shared" ref="BZ3:CG3" si="6">BZ2</f>
        <v>1.2587223584090572</v>
      </c>
      <c r="CA3" s="241">
        <f t="shared" si="6"/>
        <v>1.0707779502057893</v>
      </c>
      <c r="CB3" s="241">
        <f t="shared" si="6"/>
        <v>1.1275894198799516</v>
      </c>
      <c r="CC3" s="241">
        <f t="shared" si="6"/>
        <v>1.059643427289314</v>
      </c>
      <c r="CD3" s="241">
        <f t="shared" si="6"/>
        <v>1.0596434272893138</v>
      </c>
      <c r="CE3" s="241">
        <f t="shared" si="6"/>
        <v>1.4669873645222327</v>
      </c>
      <c r="CF3" s="241">
        <f t="shared" si="6"/>
        <v>1.1190974036015877</v>
      </c>
      <c r="CG3" s="241">
        <f t="shared" si="6"/>
        <v>1.2117894527636806</v>
      </c>
      <c r="CH3" s="241">
        <f t="shared" ref="CH3:CO5" si="7">CH2</f>
        <v>0.10610280571631739</v>
      </c>
      <c r="CI3" s="241">
        <f t="shared" si="7"/>
        <v>0.20072437141742724</v>
      </c>
      <c r="CJ3" s="241">
        <f t="shared" si="7"/>
        <v>2.96908554872123E-2</v>
      </c>
      <c r="CK3" s="241">
        <f t="shared" si="7"/>
        <v>7.9939605371453976E-2</v>
      </c>
      <c r="CL3" s="241">
        <f t="shared" si="7"/>
        <v>0.10135276353292545</v>
      </c>
      <c r="CM3" s="241">
        <f t="shared" si="7"/>
        <v>9.5327798848060949E-7</v>
      </c>
      <c r="CN3" s="241">
        <f t="shared" si="7"/>
        <v>3.817092574171186E-2</v>
      </c>
      <c r="CO3" s="241">
        <f t="shared" si="7"/>
        <v>2.5530198087895705E-2</v>
      </c>
      <c r="CP3" s="223">
        <f t="shared" ref="CP3:CR5" si="8">CP2</f>
        <v>125.86190456</v>
      </c>
      <c r="CQ3" s="223">
        <f t="shared" si="8"/>
        <v>115.20399051449441</v>
      </c>
      <c r="CR3" s="241">
        <f t="shared" si="8"/>
        <v>0.66400000000000003</v>
      </c>
      <c r="CS3" s="242">
        <f>Parameters!D60</f>
        <v>0</v>
      </c>
      <c r="CT3" s="242">
        <f>Parameters!D61</f>
        <v>1</v>
      </c>
      <c r="CU3" s="242">
        <f>IF(Parameters!D63="Yes",1,0)</f>
        <v>0</v>
      </c>
      <c r="CV3" s="240">
        <f>IF(Parameters!D62="PMT",1,0)</f>
        <v>1</v>
      </c>
    </row>
    <row r="4">
      <c r="A4" s="240">
        <v>3</v>
      </c>
      <c r="B4" s="242">
        <f>VALUE(Parameters!E50)</f>
        <v>12</v>
      </c>
      <c r="C4" s="240">
        <f>Parameters!G23/'Uprating pmts'!$C$8</f>
        <v>91.17</v>
      </c>
      <c r="D4" s="240">
        <f>Parameters!G24/'Uprating pmts'!$C$8</f>
        <v>136.49</v>
      </c>
      <c r="E4" s="221">
        <f>Parameters!G25/'Uprating pmts'!$C$8</f>
        <v>149.06</v>
      </c>
      <c r="F4" s="240">
        <f>Parameters!H23</f>
        <v>300</v>
      </c>
      <c r="G4" s="240">
        <f>Parameters!H24</f>
        <v>500</v>
      </c>
      <c r="H4" s="240">
        <f>Parameters!G27/'Uprating pmts'!$C$8</f>
        <v>91.17</v>
      </c>
      <c r="I4" s="223">
        <f>Parameters!G28/'Uprating pmts'!$C$8</f>
        <v>136.49</v>
      </c>
      <c r="J4" s="223">
        <f>Parameters!G29/'Uprating pmts'!$C$8</f>
        <v>159.36000000000001</v>
      </c>
      <c r="K4" s="240">
        <f>Parameters!H27</f>
        <v>150</v>
      </c>
      <c r="L4" s="240">
        <f>Parameters!H28</f>
        <v>250</v>
      </c>
      <c r="M4" s="242">
        <f>Parameters!E51</f>
        <v>158.4</v>
      </c>
      <c r="N4" s="240">
        <f>Parameters!G32/'Uprating pmts'!$C$8</f>
        <v>111.23</v>
      </c>
      <c r="O4" s="223">
        <f>Parameters!G33/'Uprating pmts'!$C$8</f>
        <v>143.54</v>
      </c>
      <c r="P4" s="223">
        <f>Parameters!G34/'Uprating pmts'!$C$8</f>
        <v>150.22999999999999</v>
      </c>
      <c r="Q4" s="240">
        <f>Parameters!H32</f>
        <v>100</v>
      </c>
      <c r="R4" s="240">
        <f>Parameters!H33</f>
        <v>600</v>
      </c>
      <c r="S4" s="240">
        <f>Parameters!G36/'Uprating pmts'!$C$8</f>
        <v>111.23</v>
      </c>
      <c r="T4" s="223">
        <f>Parameters!G37/'Uprating pmts'!$C$8</f>
        <v>143.54</v>
      </c>
      <c r="U4" s="223">
        <f>Parameters!G38/'Uprating pmts'!$C$8</f>
        <v>158.46</v>
      </c>
      <c r="V4" s="240">
        <f>Parameters!H36</f>
        <v>50</v>
      </c>
      <c r="W4" s="240">
        <f>Parameters!H37</f>
        <v>300</v>
      </c>
      <c r="X4" s="240">
        <f>Parameters!G40/'Uprating pmts'!$C$8</f>
        <v>144.44999999999999</v>
      </c>
      <c r="Y4" s="221">
        <f>Parameters!E43/'Uprating pmts'!$C$8</f>
        <v>142.39140180447515</v>
      </c>
      <c r="Z4" s="221">
        <f>Parameters!E44/'Uprating pmts'!$C$8</f>
        <v>152.93268110082869</v>
      </c>
      <c r="AA4" s="241">
        <f>Parameters!E45</f>
        <v>-7.4030307748696095E-2</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Parameters!E52</f>
        <v>14.5</v>
      </c>
      <c r="AT4" s="240">
        <f t="shared" si="0"/>
        <v>1.0269999999999999</v>
      </c>
      <c r="AU4" s="240">
        <f t="shared" si="0"/>
        <v>1.026</v>
      </c>
      <c r="AV4" s="240">
        <f t="shared" si="0"/>
        <v>1.026</v>
      </c>
      <c r="AW4" s="240">
        <f t="shared" si="0"/>
        <v>1.0249999999999999</v>
      </c>
      <c r="AX4" s="240">
        <f t="shared" si="0"/>
        <v>1.022</v>
      </c>
      <c r="AY4" s="240">
        <f t="shared" si="0"/>
        <v>1.087</v>
      </c>
      <c r="AZ4" s="221">
        <f t="shared" si="0"/>
        <v>1.2709923664122138</v>
      </c>
      <c r="BA4" s="240">
        <f t="shared" si="0"/>
        <v>16485</v>
      </c>
      <c r="BB4" s="241">
        <f t="shared" si="0"/>
        <v>0</v>
      </c>
      <c r="BC4" s="241">
        <f>BC3</f>
        <v>1.087598304830781E-3</v>
      </c>
      <c r="BD4" s="241">
        <f>BD3</f>
        <v>0.69541003802725521</v>
      </c>
      <c r="BE4" s="241">
        <f t="shared" si="2"/>
        <v>0</v>
      </c>
      <c r="BF4" s="241">
        <f t="shared" si="2"/>
        <v>4.6020710676254593E-2</v>
      </c>
      <c r="BG4" s="241">
        <f t="shared" si="2"/>
        <v>0.25748165299165937</v>
      </c>
      <c r="BH4" s="241">
        <f>BH3</f>
        <v>0.81542444948493131</v>
      </c>
      <c r="BI4" s="241">
        <f t="shared" si="3"/>
        <v>0.17463517252183886</v>
      </c>
      <c r="BJ4" s="241">
        <f t="shared" si="3"/>
        <v>0</v>
      </c>
      <c r="BK4" s="241">
        <f t="shared" si="3"/>
        <v>9.9403779932298528E-3</v>
      </c>
      <c r="BL4" s="242">
        <f t="shared" si="3"/>
        <v>532.86055555555561</v>
      </c>
      <c r="BM4" s="242">
        <f t="shared" si="3"/>
        <v>512.96374534412962</v>
      </c>
      <c r="BN4" s="242">
        <f t="shared" si="3"/>
        <v>628.66573859436699</v>
      </c>
      <c r="BO4" s="242">
        <f t="shared" si="3"/>
        <v>722.77840007283328</v>
      </c>
      <c r="BP4" s="242">
        <f t="shared" si="3"/>
        <v>553.05310007283322</v>
      </c>
      <c r="BQ4" s="242">
        <f t="shared" si="3"/>
        <v>715.00082159454496</v>
      </c>
      <c r="BR4" s="242">
        <f t="shared" ref="BR4:BW4" si="9">BR3</f>
        <v>476.32255555555554</v>
      </c>
      <c r="BS4" s="242">
        <f t="shared" si="9"/>
        <v>409.99941999999999</v>
      </c>
      <c r="BT4" s="242">
        <f t="shared" si="9"/>
        <v>610.00011500000005</v>
      </c>
      <c r="BU4" s="242">
        <f t="shared" si="9"/>
        <v>664.9997800000001</v>
      </c>
      <c r="BV4" s="242">
        <f t="shared" si="9"/>
        <v>496.99964</v>
      </c>
      <c r="BW4" s="242">
        <f t="shared" si="9"/>
        <v>715.00013999999999</v>
      </c>
      <c r="BX4" s="242">
        <f t="shared" si="5"/>
        <v>620.64873092371693</v>
      </c>
      <c r="BY4" s="242">
        <f t="shared" si="5"/>
        <v>631.6178124180642</v>
      </c>
      <c r="BZ4" s="241">
        <f t="shared" ref="BZ4:CG5" si="10">BZ3</f>
        <v>1.2587223584090572</v>
      </c>
      <c r="CA4" s="241">
        <f t="shared" si="10"/>
        <v>1.0707779502057893</v>
      </c>
      <c r="CB4" s="241">
        <f t="shared" si="10"/>
        <v>1.1275894198799516</v>
      </c>
      <c r="CC4" s="241">
        <f t="shared" si="10"/>
        <v>1.059643427289314</v>
      </c>
      <c r="CD4" s="241">
        <f t="shared" si="10"/>
        <v>1.0596434272893138</v>
      </c>
      <c r="CE4" s="241">
        <f t="shared" si="10"/>
        <v>1.4669873645222327</v>
      </c>
      <c r="CF4" s="241">
        <f t="shared" si="10"/>
        <v>1.1190974036015877</v>
      </c>
      <c r="CG4" s="241">
        <f t="shared" si="10"/>
        <v>1.2117894527636806</v>
      </c>
      <c r="CH4" s="241">
        <f t="shared" si="7"/>
        <v>0.10610280571631739</v>
      </c>
      <c r="CI4" s="241">
        <f t="shared" si="7"/>
        <v>0.20072437141742724</v>
      </c>
      <c r="CJ4" s="241">
        <f t="shared" si="7"/>
        <v>2.96908554872123E-2</v>
      </c>
      <c r="CK4" s="241">
        <f t="shared" si="7"/>
        <v>7.9939605371453976E-2</v>
      </c>
      <c r="CL4" s="241">
        <f t="shared" si="7"/>
        <v>0.10135276353292545</v>
      </c>
      <c r="CM4" s="241">
        <f t="shared" si="7"/>
        <v>9.5327798848060949E-7</v>
      </c>
      <c r="CN4" s="241">
        <f t="shared" si="7"/>
        <v>3.817092574171186E-2</v>
      </c>
      <c r="CO4" s="241">
        <f t="shared" si="7"/>
        <v>2.5530198087895705E-2</v>
      </c>
      <c r="CP4" s="223">
        <f t="shared" si="8"/>
        <v>125.86190456</v>
      </c>
      <c r="CQ4" s="223">
        <f t="shared" si="8"/>
        <v>115.20399051449441</v>
      </c>
      <c r="CR4" s="241">
        <f t="shared" si="8"/>
        <v>0.66400000000000003</v>
      </c>
      <c r="CS4" s="242">
        <f>Parameters!E60</f>
        <v>0</v>
      </c>
      <c r="CT4" s="242">
        <f>Parameters!E61</f>
        <v>1.1663611167489045</v>
      </c>
      <c r="CU4" s="242">
        <f>IF(Parameters!E63="Yes",1,0)</f>
        <v>1</v>
      </c>
      <c r="CV4" s="240">
        <f>IF(Parameters!E62="PMT",1,0)</f>
        <v>1</v>
      </c>
    </row>
    <row r="5">
      <c r="A5" s="240">
        <v>4</v>
      </c>
      <c r="B5" s="242">
        <f>VALUE(Parameters!F50)</f>
        <v>12</v>
      </c>
      <c r="C5" s="240">
        <f>Parameters!I23/'Uprating pmts'!$C$8</f>
        <v>91.17</v>
      </c>
      <c r="D5" s="240">
        <f>Parameters!I24/'Uprating pmts'!$C$8</f>
        <v>136.49</v>
      </c>
      <c r="E5" s="221">
        <f>Parameters!I25/'Uprating pmts'!$C$8</f>
        <v>149.06</v>
      </c>
      <c r="F5" s="240">
        <f>Parameters!J23</f>
        <v>300</v>
      </c>
      <c r="G5" s="240">
        <f>Parameters!J24</f>
        <v>500</v>
      </c>
      <c r="H5" s="240">
        <f>Parameters!I27/'Uprating pmts'!$C$8</f>
        <v>91.17</v>
      </c>
      <c r="I5" s="223">
        <f>Parameters!I28/'Uprating pmts'!$C$8</f>
        <v>136.49</v>
      </c>
      <c r="J5" s="223">
        <f>Parameters!I29/'Uprating pmts'!$C$8</f>
        <v>159.36000000000001</v>
      </c>
      <c r="K5" s="240">
        <f>Parameters!J27</f>
        <v>150</v>
      </c>
      <c r="L5" s="240">
        <f>Parameters!J28</f>
        <v>250</v>
      </c>
      <c r="M5" s="242">
        <f>Parameters!F51</f>
        <v>158.4</v>
      </c>
      <c r="N5" s="240">
        <f>Parameters!I32/'Uprating pmts'!$C$8</f>
        <v>111.23</v>
      </c>
      <c r="O5" s="223">
        <f>Parameters!I33/'Uprating pmts'!$C$8</f>
        <v>143.54</v>
      </c>
      <c r="P5" s="223">
        <f>Parameters!I34/'Uprating pmts'!$C$8</f>
        <v>150.22999999999999</v>
      </c>
      <c r="Q5" s="240">
        <f>Parameters!J32</f>
        <v>100</v>
      </c>
      <c r="R5" s="240">
        <f>Parameters!J33</f>
        <v>600</v>
      </c>
      <c r="S5" s="240">
        <f>Parameters!I36/'Uprating pmts'!$C$8</f>
        <v>111.23</v>
      </c>
      <c r="T5" s="223">
        <f>Parameters!I37/'Uprating pmts'!$C$8</f>
        <v>143.54</v>
      </c>
      <c r="U5" s="223">
        <f>Parameters!I38/'Uprating pmts'!$C$8</f>
        <v>158.46</v>
      </c>
      <c r="V5" s="240">
        <f>Parameters!J36</f>
        <v>50</v>
      </c>
      <c r="W5" s="240">
        <f>Parameters!J37</f>
        <v>300</v>
      </c>
      <c r="X5" s="240">
        <f>Parameters!I40/'Uprating pmts'!$C$8</f>
        <v>144.44999999999999</v>
      </c>
      <c r="Y5" s="221">
        <f>Parameters!F43/'Uprating pmts'!$C$8</f>
        <v>142.39140180447515</v>
      </c>
      <c r="Z5" s="221">
        <f>Parameters!F44/'Uprating pmts'!$C$8</f>
        <v>152.93268110082869</v>
      </c>
      <c r="AA5" s="241">
        <f>Parameters!F45</f>
        <v>-7.4030307748696095E-2</v>
      </c>
      <c r="AB5" s="240">
        <f>Parameters!F46</f>
        <v>1.6639999999999999</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754.9995600000002</v>
      </c>
      <c r="AN5" s="242">
        <f>Parameters!L9/'Uprating pmts'!$C$8</f>
        <v>664.9997800000001</v>
      </c>
      <c r="AO5" s="242">
        <f>Parameters!L10/'Uprating pmts'!$C$8</f>
        <v>496.99964</v>
      </c>
      <c r="AP5" s="242">
        <f>Parameters!L11/'Uprating pmts'!$C$8</f>
        <v>990.00009999999997</v>
      </c>
      <c r="AQ5" s="242">
        <f>Parameters!L12/'Uprating pmts'!$C$8</f>
        <v>741.61842708898575</v>
      </c>
      <c r="AR5" s="242">
        <f>Parameters!L13/'Uprating pmts'!$C$8</f>
        <v>803.25932625288556</v>
      </c>
      <c r="AS5" s="240">
        <f>Parameters!F52</f>
        <v>14.5</v>
      </c>
      <c r="AT5" s="240">
        <f t="shared" si="0"/>
        <v>1.0269999999999999</v>
      </c>
      <c r="AU5" s="240">
        <f t="shared" si="0"/>
        <v>1.026</v>
      </c>
      <c r="AV5" s="240">
        <f t="shared" si="0"/>
        <v>1.026</v>
      </c>
      <c r="AW5" s="240">
        <f t="shared" si="0"/>
        <v>1.0249999999999999</v>
      </c>
      <c r="AX5" s="240">
        <f t="shared" si="0"/>
        <v>1.022</v>
      </c>
      <c r="AY5" s="240">
        <f t="shared" si="0"/>
        <v>1.087</v>
      </c>
      <c r="AZ5" s="221">
        <f t="shared" si="0"/>
        <v>1.2709923664122138</v>
      </c>
      <c r="BA5" s="240">
        <f t="shared" si="0"/>
        <v>16485</v>
      </c>
      <c r="BB5" s="241">
        <f t="shared" si="0"/>
        <v>0</v>
      </c>
      <c r="BC5" s="241">
        <f>BC4</f>
        <v>1.087598304830781E-3</v>
      </c>
      <c r="BD5" s="241">
        <f>BD4</f>
        <v>0.69541003802725521</v>
      </c>
      <c r="BE5" s="241">
        <f t="shared" si="2"/>
        <v>0</v>
      </c>
      <c r="BF5" s="241">
        <f t="shared" si="2"/>
        <v>4.6020710676254593E-2</v>
      </c>
      <c r="BG5" s="241">
        <f t="shared" si="2"/>
        <v>0.25748165299165937</v>
      </c>
      <c r="BH5" s="241">
        <f>BH4</f>
        <v>0.81542444948493131</v>
      </c>
      <c r="BI5" s="241">
        <f t="shared" si="3"/>
        <v>0.17463517252183886</v>
      </c>
      <c r="BJ5" s="241">
        <f t="shared" si="3"/>
        <v>0</v>
      </c>
      <c r="BK5" s="241">
        <f t="shared" si="3"/>
        <v>9.9403779932298528E-3</v>
      </c>
      <c r="BL5" s="242">
        <f t="shared" si="3"/>
        <v>532.86055555555561</v>
      </c>
      <c r="BM5" s="242">
        <f t="shared" si="3"/>
        <v>512.96374534412962</v>
      </c>
      <c r="BN5" s="242">
        <f t="shared" si="3"/>
        <v>628.66573859436699</v>
      </c>
      <c r="BO5" s="242">
        <f t="shared" si="3"/>
        <v>722.77840007283328</v>
      </c>
      <c r="BP5" s="242">
        <f t="shared" si="3"/>
        <v>553.05310007283322</v>
      </c>
      <c r="BQ5" s="242">
        <f t="shared" si="3"/>
        <v>715.00082159454496</v>
      </c>
      <c r="BR5" s="242">
        <f t="shared" ref="BR5:BW5" si="11">BR4</f>
        <v>476.32255555555554</v>
      </c>
      <c r="BS5" s="242">
        <f t="shared" si="11"/>
        <v>409.99941999999999</v>
      </c>
      <c r="BT5" s="242">
        <f t="shared" si="11"/>
        <v>610.00011500000005</v>
      </c>
      <c r="BU5" s="242">
        <f t="shared" si="11"/>
        <v>664.9997800000001</v>
      </c>
      <c r="BV5" s="242">
        <f t="shared" si="11"/>
        <v>496.99964</v>
      </c>
      <c r="BW5" s="242">
        <f t="shared" si="11"/>
        <v>715.00013999999999</v>
      </c>
      <c r="BX5" s="242">
        <f t="shared" si="5"/>
        <v>620.64873092371693</v>
      </c>
      <c r="BY5" s="242">
        <f t="shared" si="5"/>
        <v>631.6178124180642</v>
      </c>
      <c r="BZ5" s="241">
        <f t="shared" si="10"/>
        <v>1.2587223584090572</v>
      </c>
      <c r="CA5" s="241">
        <f t="shared" si="10"/>
        <v>1.0707779502057893</v>
      </c>
      <c r="CB5" s="241">
        <f t="shared" si="10"/>
        <v>1.1275894198799516</v>
      </c>
      <c r="CC5" s="241">
        <f t="shared" si="10"/>
        <v>1.059643427289314</v>
      </c>
      <c r="CD5" s="241">
        <f t="shared" si="10"/>
        <v>1.0596434272893138</v>
      </c>
      <c r="CE5" s="241">
        <f t="shared" si="10"/>
        <v>1.4669873645222327</v>
      </c>
      <c r="CF5" s="241">
        <f t="shared" si="10"/>
        <v>1.1190974036015877</v>
      </c>
      <c r="CG5" s="241">
        <f t="shared" si="10"/>
        <v>1.2117894527636806</v>
      </c>
      <c r="CH5" s="241">
        <f t="shared" si="7"/>
        <v>0.10610280571631739</v>
      </c>
      <c r="CI5" s="241">
        <f t="shared" si="7"/>
        <v>0.20072437141742724</v>
      </c>
      <c r="CJ5" s="241">
        <f t="shared" si="7"/>
        <v>2.96908554872123E-2</v>
      </c>
      <c r="CK5" s="241">
        <f t="shared" si="7"/>
        <v>7.9939605371453976E-2</v>
      </c>
      <c r="CL5" s="241">
        <f t="shared" si="7"/>
        <v>0.10135276353292545</v>
      </c>
      <c r="CM5" s="241">
        <f t="shared" si="7"/>
        <v>9.5327798848060949E-7</v>
      </c>
      <c r="CN5" s="241">
        <f t="shared" si="7"/>
        <v>3.817092574171186E-2</v>
      </c>
      <c r="CO5" s="241">
        <f t="shared" si="7"/>
        <v>2.5530198087895705E-2</v>
      </c>
      <c r="CP5" s="223">
        <f t="shared" si="8"/>
        <v>125.86190456</v>
      </c>
      <c r="CQ5" s="223">
        <f t="shared" si="8"/>
        <v>115.20399051449441</v>
      </c>
      <c r="CR5" s="241">
        <f t="shared" si="8"/>
        <v>0.66400000000000003</v>
      </c>
      <c r="CS5" s="242">
        <f>Parameters!F60</f>
        <v>0</v>
      </c>
      <c r="CT5" s="242">
        <f>Parameters!F61</f>
        <v>1.1663611167489045</v>
      </c>
      <c r="CU5" s="242">
        <f>IF(Parameters!F63="Yes",1,0)</f>
        <v>1</v>
      </c>
      <c r="CV5" s="240">
        <f>IF(Parameters!F62="PMT",1,0)</f>
        <v>0</v>
      </c>
    </row>
    <row r="6">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c r="BA10" s="238"/>
      <c r="BB10" s="238"/>
      <c r="BC10" s="238"/>
      <c r="BD10" s="238"/>
      <c r="BE10" s="238"/>
      <c r="BF10" s="238"/>
      <c r="BG10" s="238"/>
      <c r="BH10" s="238"/>
      <c r="BI10" s="238"/>
      <c r="BJ10" s="238"/>
      <c r="BK10" s="238"/>
      <c r="BR10" s="242"/>
      <c r="BZ10" s="523"/>
    </row>
    <row r="11">
      <c r="BA11" s="238"/>
      <c r="BB11" s="238"/>
      <c r="BC11" s="238"/>
      <c r="BD11" s="238"/>
      <c r="BE11" s="238"/>
      <c r="BF11" s="238"/>
      <c r="BG11" s="238"/>
      <c r="BH11" s="238"/>
      <c r="BJ11" s="238"/>
      <c r="BK11" s="238"/>
      <c r="BR11" s="242"/>
      <c r="BZ11" s="523"/>
      <c r="CS11" s="714"/>
    </row>
    <row r="12">
      <c r="BR12" s="242"/>
      <c r="BZ12" s="523"/>
      <c r="CS12" s="714"/>
    </row>
    <row r="13">
      <c r="BR13" s="242"/>
      <c r="BZ13" s="523"/>
      <c r="CS13" s="714"/>
    </row>
    <row r="14">
      <c r="BZ14" s="523"/>
      <c r="CS14" s="714"/>
    </row>
    <row r="15">
      <c r="BZ15" s="523"/>
    </row>
    <row r="16">
      <c r="BZ16" s="523"/>
    </row>
    <row r="17">
      <c r="BL17" s="238"/>
      <c r="BZ17" s="523"/>
    </row>
    <row r="18">
      <c r="BL18" s="238"/>
      <c r="BZ18" s="523"/>
    </row>
    <row r="19">
      <c r="BL19" s="238"/>
    </row>
    <row r="20">
      <c r="BL20" s="238"/>
    </row>
    <row r="21">
      <c r="BL21" s="238"/>
    </row>
    <row r="22">
      <c r="BL22" s="238"/>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98" zoomScale="85" zoomScaleNormal="85" workbookViewId="0">
      <selection activeCell="R113" sqref="R113"/>
    </sheetView>
  </sheetViews>
  <sheetFormatPr baseColWidth="10" defaultColWidth="11.44140625" defaultRowHeight="14.4"/>
  <cols>
    <col min="11" max="11" width="10.33203125" customWidth="true"/>
    <col min="12" max="12" width="12" bestFit="true" customWidth="true"/>
    <col min="13" max="13" width="12.88671875" customWidth="true"/>
    <col min="14" max="14" width="9.44140625" customWidth="true"/>
    <col min="15" max="15" width="10.33203125" bestFit="true" customWidth="true"/>
    <col min="16" max="16" width="12.88671875" customWidth="true"/>
    <col min="17" max="17" width="9.44140625" customWidth="true"/>
    <col min="18" max="18" width="10.33203125" bestFit="true" customWidth="true"/>
    <col min="19" max="19" width="12.88671875" customWidth="true"/>
    <col min="20" max="20" width="9.44140625" customWidth="true"/>
    <col min="21" max="21" width="10.33203125" bestFit="true" customWidth="true"/>
    <col min="22" max="22" width="12.88671875" customWidth="true"/>
    <col min="23" max="23" width="9.44140625" customWidth="true"/>
  </cols>
  <sheetData>
    <row r="1">
      <c r="L1" s="800" t="str">
        <f>Parameters!B21</f>
        <v>Households Low Voltage (Domestique Petite Puissance)</v>
      </c>
      <c r="M1" s="800"/>
      <c r="N1" s="800"/>
      <c r="O1" s="800"/>
      <c r="P1" s="800"/>
      <c r="Q1" s="800"/>
      <c r="R1" s="800"/>
      <c r="S1" s="800"/>
      <c r="T1" s="800"/>
      <c r="U1" s="800"/>
      <c r="V1" s="800"/>
      <c r="W1" s="800"/>
    </row>
    <row r="2">
      <c r="L2" s="800" t="s">
        <v>14</v>
      </c>
      <c r="M2" s="800"/>
      <c r="N2" s="800"/>
      <c r="O2" s="800" t="s">
        <v>423</v>
      </c>
      <c r="P2" s="800"/>
      <c r="Q2" s="800"/>
      <c r="R2" s="800" t="s">
        <v>437</v>
      </c>
      <c r="S2" s="800"/>
      <c r="T2" s="800"/>
      <c r="U2" s="800" t="s">
        <v>447</v>
      </c>
      <c r="V2" s="800"/>
      <c r="W2" s="800"/>
    </row>
    <row r="3" ht="32.4" customHeight="true">
      <c r="L3" s="421" t="s">
        <v>16</v>
      </c>
      <c r="M3" s="421" t="s">
        <v>559</v>
      </c>
      <c r="N3" s="421" t="s">
        <v>560</v>
      </c>
      <c r="O3" s="421" t="s">
        <v>16</v>
      </c>
      <c r="P3" s="421" t="s">
        <v>559</v>
      </c>
      <c r="Q3" s="421" t="s">
        <v>560</v>
      </c>
      <c r="R3" s="421" t="s">
        <v>16</v>
      </c>
      <c r="S3" s="421" t="s">
        <v>559</v>
      </c>
      <c r="T3" s="421" t="s">
        <v>560</v>
      </c>
      <c r="U3" s="421" t="s">
        <v>16</v>
      </c>
      <c r="V3" s="421" t="s">
        <v>559</v>
      </c>
      <c r="W3" s="421" t="s">
        <v>560</v>
      </c>
    </row>
    <row r="4">
      <c r="K4" t="str">
        <f>Parameters!B22</f>
        <v>Prepaid</v>
      </c>
      <c r="L4" s="585">
        <f>L5</f>
        <v>91.17</v>
      </c>
      <c r="M4" s="586">
        <v>0</v>
      </c>
      <c r="N4" s="587">
        <f t="shared" ref="N4:N15" si="0">($L$18-L4)/$L$18</f>
        <v>0.42443181818181819</v>
      </c>
      <c r="O4" s="585">
        <f>O5</f>
        <v>91.17</v>
      </c>
      <c r="P4" s="586">
        <v>0</v>
      </c>
      <c r="Q4" s="587">
        <f t="shared" ref="Q4:Q15" si="1">($L$18-O4)/$L$18</f>
        <v>0.42443181818181819</v>
      </c>
      <c r="R4" s="585">
        <f>R5</f>
        <v>91.17</v>
      </c>
      <c r="S4" s="586">
        <v>0</v>
      </c>
      <c r="T4" s="587">
        <f t="shared" ref="T4:T15" si="2">($L$18-R4)/$L$18</f>
        <v>0.42443181818181819</v>
      </c>
      <c r="U4" s="585">
        <f>U5</f>
        <v>91.17</v>
      </c>
      <c r="V4" s="586">
        <v>0</v>
      </c>
      <c r="W4" s="587">
        <f t="shared" ref="W4:W15" si="3">($L$18-U4)/$L$18</f>
        <v>0.42443181818181819</v>
      </c>
    </row>
    <row r="5">
      <c r="K5" t="str">
        <f>Parameters!B23</f>
        <v>Bracket 1</v>
      </c>
      <c r="L5" s="588">
        <f>Parameters!C23</f>
        <v>91.17</v>
      </c>
      <c r="M5" s="589">
        <f>Parameters!D23</f>
        <v>300</v>
      </c>
      <c r="N5" s="590">
        <f t="shared" si="0"/>
        <v>0.42443181818181819</v>
      </c>
      <c r="O5" s="588">
        <f>Parameters!E23</f>
        <v>91.17</v>
      </c>
      <c r="P5" s="589">
        <f>Parameters!F23</f>
        <v>300</v>
      </c>
      <c r="Q5" s="590">
        <f t="shared" si="1"/>
        <v>0.42443181818181819</v>
      </c>
      <c r="R5" s="588">
        <f>Parameters!G23</f>
        <v>91.17</v>
      </c>
      <c r="S5" s="589">
        <f>Parameters!H23</f>
        <v>300</v>
      </c>
      <c r="T5" s="590">
        <f t="shared" si="2"/>
        <v>0.42443181818181819</v>
      </c>
      <c r="U5" s="588">
        <f>Parameters!I23</f>
        <v>91.17</v>
      </c>
      <c r="V5" s="589">
        <f>Parameters!J23</f>
        <v>300</v>
      </c>
      <c r="W5" s="590">
        <f t="shared" si="3"/>
        <v>0.42443181818181819</v>
      </c>
    </row>
    <row r="6">
      <c r="L6" s="591">
        <f>L7</f>
        <v>112.5</v>
      </c>
      <c r="M6" s="418">
        <f>M5</f>
        <v>300</v>
      </c>
      <c r="N6" s="590">
        <f t="shared" si="0"/>
        <v>0.28977272727272729</v>
      </c>
      <c r="O6" s="591">
        <f>O7</f>
        <v>136.49</v>
      </c>
      <c r="P6" s="418">
        <f>P5</f>
        <v>300</v>
      </c>
      <c r="Q6" s="590">
        <f t="shared" si="1"/>
        <v>0.13832070707070704</v>
      </c>
      <c r="R6" s="591">
        <f>R7</f>
        <v>136.49</v>
      </c>
      <c r="S6" s="418">
        <f>S5</f>
        <v>300</v>
      </c>
      <c r="T6" s="590">
        <f t="shared" si="2"/>
        <v>0.13832070707070704</v>
      </c>
      <c r="U6" s="591">
        <f>U7</f>
        <v>136.49</v>
      </c>
      <c r="V6" s="418">
        <f>V5</f>
        <v>300</v>
      </c>
      <c r="W6" s="590">
        <f t="shared" si="3"/>
        <v>0.13832070707070704</v>
      </c>
    </row>
    <row r="7">
      <c r="K7" t="str">
        <f>Parameters!B24</f>
        <v>Bracket 2</v>
      </c>
      <c r="L7" s="588">
        <f>Parameters!C24</f>
        <v>112.5</v>
      </c>
      <c r="M7" s="589">
        <f>Parameters!D24</f>
        <v>500</v>
      </c>
      <c r="N7" s="590">
        <f t="shared" si="0"/>
        <v>0.28977272727272729</v>
      </c>
      <c r="O7" s="588">
        <f>Parameters!E24</f>
        <v>136.49</v>
      </c>
      <c r="P7" s="589">
        <f>Parameters!F24</f>
        <v>500</v>
      </c>
      <c r="Q7" s="590">
        <f t="shared" si="1"/>
        <v>0.13832070707070704</v>
      </c>
      <c r="R7" s="588">
        <f>Parameters!G24</f>
        <v>136.49</v>
      </c>
      <c r="S7" s="589">
        <f>Parameters!H24</f>
        <v>500</v>
      </c>
      <c r="T7" s="590">
        <f t="shared" si="2"/>
        <v>0.13832070707070704</v>
      </c>
      <c r="U7" s="588">
        <f>Parameters!I24</f>
        <v>136.49</v>
      </c>
      <c r="V7" s="589">
        <f>Parameters!J24</f>
        <v>500</v>
      </c>
      <c r="W7" s="590">
        <f t="shared" si="3"/>
        <v>0.13832070707070704</v>
      </c>
    </row>
    <row r="8">
      <c r="L8" s="591">
        <f>L9</f>
        <v>112.5</v>
      </c>
      <c r="M8" s="418">
        <f>M7</f>
        <v>500</v>
      </c>
      <c r="N8" s="590">
        <f t="shared" si="0"/>
        <v>0.28977272727272729</v>
      </c>
      <c r="O8" s="591">
        <f>O9</f>
        <v>149.06</v>
      </c>
      <c r="P8" s="418">
        <f>P7</f>
        <v>500</v>
      </c>
      <c r="Q8" s="590">
        <f t="shared" si="1"/>
        <v>5.8964646464646484E-2</v>
      </c>
      <c r="R8" s="591">
        <f>R9</f>
        <v>149.06</v>
      </c>
      <c r="S8" s="418">
        <f>S7</f>
        <v>500</v>
      </c>
      <c r="T8" s="590">
        <f t="shared" si="2"/>
        <v>5.8964646464646484E-2</v>
      </c>
      <c r="U8" s="591">
        <f>U9</f>
        <v>149.06</v>
      </c>
      <c r="V8" s="418">
        <f>V7</f>
        <v>500</v>
      </c>
      <c r="W8" s="590">
        <f t="shared" si="3"/>
        <v>5.8964646464646484E-2</v>
      </c>
    </row>
    <row r="9">
      <c r="K9" t="str">
        <f>Parameters!B25</f>
        <v>Bracket 3</v>
      </c>
      <c r="L9" s="592">
        <f>Parameters!C25</f>
        <v>112.5</v>
      </c>
      <c r="M9" s="593">
        <v>550</v>
      </c>
      <c r="N9" s="594">
        <f t="shared" si="0"/>
        <v>0.28977272727272729</v>
      </c>
      <c r="O9" s="592">
        <f>Parameters!E25</f>
        <v>149.06</v>
      </c>
      <c r="P9" s="593">
        <v>550</v>
      </c>
      <c r="Q9" s="594">
        <f t="shared" si="1"/>
        <v>5.8964646464646484E-2</v>
      </c>
      <c r="R9" s="592">
        <f>Parameters!G25</f>
        <v>149.06</v>
      </c>
      <c r="S9" s="593">
        <v>550</v>
      </c>
      <c r="T9" s="594">
        <f t="shared" si="2"/>
        <v>5.8964646464646484E-2</v>
      </c>
      <c r="U9" s="592">
        <f>Parameters!I25</f>
        <v>149.06</v>
      </c>
      <c r="V9" s="593">
        <v>550</v>
      </c>
      <c r="W9" s="594">
        <f t="shared" si="3"/>
        <v>5.8964646464646484E-2</v>
      </c>
    </row>
    <row r="10">
      <c r="K10" t="str">
        <f>Parameters!B26</f>
        <v>Postpaid</v>
      </c>
      <c r="L10" s="585">
        <f>L11</f>
        <v>91.17</v>
      </c>
      <c r="M10" s="586">
        <v>0</v>
      </c>
      <c r="N10" s="587">
        <f t="shared" si="0"/>
        <v>0.42443181818181819</v>
      </c>
      <c r="O10" s="585">
        <f>O11</f>
        <v>91.17</v>
      </c>
      <c r="P10" s="586">
        <v>0</v>
      </c>
      <c r="Q10" s="587">
        <f t="shared" si="1"/>
        <v>0.42443181818181819</v>
      </c>
      <c r="R10" s="585">
        <f>R11</f>
        <v>91.17</v>
      </c>
      <c r="S10" s="586">
        <v>0</v>
      </c>
      <c r="T10" s="587">
        <f t="shared" si="2"/>
        <v>0.42443181818181819</v>
      </c>
      <c r="U10" s="585">
        <f>U11</f>
        <v>91.17</v>
      </c>
      <c r="V10" s="586">
        <v>0</v>
      </c>
      <c r="W10" s="587">
        <f t="shared" si="3"/>
        <v>0.42443181818181819</v>
      </c>
    </row>
    <row r="11">
      <c r="K11" t="str">
        <f>Parameters!B27</f>
        <v>Bracket 1</v>
      </c>
      <c r="L11" s="588">
        <f>Parameters!C27</f>
        <v>91.17</v>
      </c>
      <c r="M11" s="589">
        <f>Parameters!D27</f>
        <v>150</v>
      </c>
      <c r="N11" s="590">
        <f t="shared" si="0"/>
        <v>0.42443181818181819</v>
      </c>
      <c r="O11" s="588">
        <f>Parameters!E27</f>
        <v>91.17</v>
      </c>
      <c r="P11" s="589">
        <f>Parameters!F27</f>
        <v>150</v>
      </c>
      <c r="Q11" s="590">
        <f t="shared" si="1"/>
        <v>0.42443181818181819</v>
      </c>
      <c r="R11" s="588">
        <f>Parameters!G27</f>
        <v>91.17</v>
      </c>
      <c r="S11" s="589">
        <f>Parameters!H27</f>
        <v>150</v>
      </c>
      <c r="T11" s="590">
        <f t="shared" si="2"/>
        <v>0.42443181818181819</v>
      </c>
      <c r="U11" s="588">
        <f>Parameters!I27</f>
        <v>91.17</v>
      </c>
      <c r="V11" s="589">
        <f>Parameters!J27</f>
        <v>150</v>
      </c>
      <c r="W11" s="590">
        <f t="shared" si="3"/>
        <v>0.42443181818181819</v>
      </c>
    </row>
    <row r="12">
      <c r="L12" s="591">
        <f>L13</f>
        <v>112.5</v>
      </c>
      <c r="M12" s="418">
        <f>M11</f>
        <v>150</v>
      </c>
      <c r="N12" s="590">
        <f t="shared" si="0"/>
        <v>0.28977272727272729</v>
      </c>
      <c r="O12" s="591">
        <f>O13</f>
        <v>136.49</v>
      </c>
      <c r="P12" s="418">
        <f>P11</f>
        <v>150</v>
      </c>
      <c r="Q12" s="590">
        <f t="shared" si="1"/>
        <v>0.13832070707070704</v>
      </c>
      <c r="R12" s="591">
        <f>R13</f>
        <v>136.49</v>
      </c>
      <c r="S12" s="418">
        <f>S11</f>
        <v>150</v>
      </c>
      <c r="T12" s="590">
        <f t="shared" si="2"/>
        <v>0.13832070707070704</v>
      </c>
      <c r="U12" s="591">
        <f>U13</f>
        <v>136.49</v>
      </c>
      <c r="V12" s="418">
        <f>V11</f>
        <v>150</v>
      </c>
      <c r="W12" s="590">
        <f t="shared" si="3"/>
        <v>0.13832070707070704</v>
      </c>
    </row>
    <row r="13">
      <c r="K13" t="str">
        <f>Parameters!B28</f>
        <v>Bracket 2</v>
      </c>
      <c r="L13" s="588">
        <f>Parameters!C28</f>
        <v>112.5</v>
      </c>
      <c r="M13" s="589">
        <f>Parameters!D28</f>
        <v>250</v>
      </c>
      <c r="N13" s="590">
        <f t="shared" si="0"/>
        <v>0.28977272727272729</v>
      </c>
      <c r="O13" s="588">
        <f>Parameters!E28</f>
        <v>136.49</v>
      </c>
      <c r="P13" s="589">
        <f>Parameters!F28</f>
        <v>250</v>
      </c>
      <c r="Q13" s="590">
        <f t="shared" si="1"/>
        <v>0.13832070707070704</v>
      </c>
      <c r="R13" s="588">
        <f>Parameters!G28</f>
        <v>136.49</v>
      </c>
      <c r="S13" s="589">
        <f>Parameters!H28</f>
        <v>250</v>
      </c>
      <c r="T13" s="590">
        <f t="shared" si="2"/>
        <v>0.13832070707070704</v>
      </c>
      <c r="U13" s="588">
        <f>Parameters!I28</f>
        <v>136.49</v>
      </c>
      <c r="V13" s="589">
        <f>Parameters!J28</f>
        <v>250</v>
      </c>
      <c r="W13" s="590">
        <f t="shared" si="3"/>
        <v>0.13832070707070704</v>
      </c>
    </row>
    <row r="14">
      <c r="L14" s="591">
        <f>L15</f>
        <v>124.62</v>
      </c>
      <c r="M14" s="418">
        <f>M13</f>
        <v>250</v>
      </c>
      <c r="N14" s="590">
        <f t="shared" si="0"/>
        <v>0.21325757575757576</v>
      </c>
      <c r="O14" s="591">
        <f>O15</f>
        <v>159.36000000000001</v>
      </c>
      <c r="P14" s="418">
        <f>P13</f>
        <v>250</v>
      </c>
      <c r="Q14" s="590">
        <f t="shared" si="1"/>
        <v>-6.0606060606061109E-3</v>
      </c>
      <c r="R14" s="591">
        <f>R15</f>
        <v>159.36000000000001</v>
      </c>
      <c r="S14" s="418">
        <f>S13</f>
        <v>250</v>
      </c>
      <c r="T14" s="590">
        <f t="shared" si="2"/>
        <v>-6.0606060606061109E-3</v>
      </c>
      <c r="U14" s="591">
        <f>U15</f>
        <v>159.36000000000001</v>
      </c>
      <c r="V14" s="418">
        <f>V13</f>
        <v>250</v>
      </c>
      <c r="W14" s="590">
        <f t="shared" si="3"/>
        <v>-6.0606060606061109E-3</v>
      </c>
    </row>
    <row r="15">
      <c r="K15" t="str">
        <f>Parameters!B29</f>
        <v>Bracket 3</v>
      </c>
      <c r="L15" s="592">
        <f>Parameters!C29</f>
        <v>124.62</v>
      </c>
      <c r="M15" s="593">
        <v>550</v>
      </c>
      <c r="N15" s="594">
        <f t="shared" si="0"/>
        <v>0.21325757575757576</v>
      </c>
      <c r="O15" s="592">
        <f>Parameters!E29</f>
        <v>159.36000000000001</v>
      </c>
      <c r="P15" s="593">
        <v>550</v>
      </c>
      <c r="Q15" s="594">
        <f t="shared" si="1"/>
        <v>-6.0606060606061109E-3</v>
      </c>
      <c r="R15" s="592">
        <f>Parameters!G29</f>
        <v>159.36000000000001</v>
      </c>
      <c r="S15" s="593">
        <v>550</v>
      </c>
      <c r="T15" s="594">
        <f t="shared" si="2"/>
        <v>-6.0606060606061109E-3</v>
      </c>
      <c r="U15" s="592">
        <f>Parameters!I29</f>
        <v>159.36000000000001</v>
      </c>
      <c r="V15" s="593">
        <v>550</v>
      </c>
      <c r="W15" s="594">
        <f t="shared" si="3"/>
        <v>-6.0606060606061109E-3</v>
      </c>
    </row>
    <row r="17">
      <c r="L17" t="str">
        <f>Parameters!B43</f>
        <v>Production cost energy for firms</v>
      </c>
    </row>
    <row r="18">
      <c r="L18" s="595">
        <v>158.4</v>
      </c>
    </row>
    <row r="20">
      <c r="L20">
        <f>Parameters!C43</f>
        <v>142.39140180447515</v>
      </c>
    </row>
    <row r="21">
      <c r="M21" s="788" t="s">
        <v>315</v>
      </c>
      <c r="N21" s="788"/>
      <c r="O21" s="788"/>
      <c r="P21" s="788"/>
      <c r="Q21" s="788" t="s">
        <v>561</v>
      </c>
      <c r="R21" s="788"/>
      <c r="S21" s="788"/>
      <c r="T21" s="788"/>
      <c r="U21" s="788" t="s">
        <v>315</v>
      </c>
      <c r="V21" s="788"/>
      <c r="W21" s="788"/>
      <c r="X21" s="788"/>
    </row>
    <row r="22">
      <c r="M22" s="418" t="s">
        <v>14</v>
      </c>
      <c r="N22" s="418" t="s">
        <v>423</v>
      </c>
      <c r="O22" s="418" t="s">
        <v>437</v>
      </c>
      <c r="P22" s="418" t="s">
        <v>447</v>
      </c>
      <c r="Q22" s="418" t="s">
        <v>14</v>
      </c>
      <c r="R22" s="418" t="s">
        <v>423</v>
      </c>
      <c r="S22" s="418" t="s">
        <v>437</v>
      </c>
      <c r="T22" s="418" t="s">
        <v>447</v>
      </c>
      <c r="U22" s="418" t="s">
        <v>14</v>
      </c>
      <c r="V22" s="418" t="s">
        <v>423</v>
      </c>
      <c r="W22" s="418" t="s">
        <v>437</v>
      </c>
      <c r="X22" s="418" t="s">
        <v>447</v>
      </c>
    </row>
    <row r="23">
      <c r="K23" s="801" t="s">
        <v>10</v>
      </c>
      <c r="L23" t="s">
        <v>562</v>
      </c>
      <c r="M23" s="418">
        <f>Parameters!C23</f>
        <v>91.17</v>
      </c>
      <c r="N23" s="418">
        <f>Parameters!E23</f>
        <v>91.17</v>
      </c>
      <c r="O23" s="418">
        <f>Parameters!G23</f>
        <v>91.17</v>
      </c>
      <c r="P23" s="418">
        <f>Parameters!I23</f>
        <v>91.17</v>
      </c>
      <c r="U23" s="418">
        <f t="shared" ref="U23:X28" si="4">M23-Q23</f>
        <v>91.17</v>
      </c>
      <c r="V23" s="418">
        <f t="shared" si="4"/>
        <v>91.17</v>
      </c>
      <c r="W23" s="418">
        <f t="shared" si="4"/>
        <v>91.17</v>
      </c>
      <c r="X23" s="418">
        <f t="shared" si="4"/>
        <v>91.17</v>
      </c>
    </row>
    <row r="24">
      <c r="K24" s="801"/>
      <c r="L24" t="s">
        <v>563</v>
      </c>
      <c r="M24" s="418">
        <f>Parameters!C24</f>
        <v>112.5</v>
      </c>
      <c r="N24" s="418">
        <f>Parameters!E24</f>
        <v>136.49</v>
      </c>
      <c r="O24" s="418">
        <f>Parameters!G24</f>
        <v>136.49</v>
      </c>
      <c r="P24" s="418">
        <f>Parameters!I24</f>
        <v>136.49</v>
      </c>
      <c r="U24" s="418">
        <f t="shared" si="4"/>
        <v>112.5</v>
      </c>
      <c r="V24" s="418">
        <f t="shared" si="4"/>
        <v>136.49</v>
      </c>
      <c r="W24" s="418">
        <f t="shared" si="4"/>
        <v>136.49</v>
      </c>
      <c r="X24" s="418">
        <f t="shared" si="4"/>
        <v>136.49</v>
      </c>
    </row>
    <row r="25">
      <c r="K25" s="801"/>
      <c r="L25" t="s">
        <v>564</v>
      </c>
      <c r="M25" s="418">
        <f>Parameters!C25</f>
        <v>112.5</v>
      </c>
      <c r="N25" s="418">
        <f>Parameters!E25</f>
        <v>149.06</v>
      </c>
      <c r="O25" s="418">
        <f>Parameters!G25</f>
        <v>149.06</v>
      </c>
      <c r="P25" s="418">
        <f>Parameters!I25</f>
        <v>149.06</v>
      </c>
      <c r="Q25">
        <f>M25*0.18</f>
        <v>20.25</v>
      </c>
      <c r="R25">
        <f>N25*0.18</f>
        <v>26.8308</v>
      </c>
      <c r="S25">
        <f>O25*0.18</f>
        <v>26.8308</v>
      </c>
      <c r="T25">
        <f>P25*0.18</f>
        <v>26.8308</v>
      </c>
      <c r="U25" s="418">
        <f t="shared" si="4"/>
        <v>92.25</v>
      </c>
      <c r="V25" s="418">
        <f t="shared" si="4"/>
        <v>122.22920000000001</v>
      </c>
      <c r="W25" s="418">
        <f t="shared" si="4"/>
        <v>122.22920000000001</v>
      </c>
      <c r="X25" s="418">
        <f t="shared" si="4"/>
        <v>122.22920000000001</v>
      </c>
    </row>
    <row r="26">
      <c r="K26" s="801" t="s">
        <v>7</v>
      </c>
      <c r="L26" t="s">
        <v>565</v>
      </c>
      <c r="M26" s="418">
        <f>Parameters!C27</f>
        <v>91.17</v>
      </c>
      <c r="N26" s="418">
        <f>Parameters!E27</f>
        <v>91.17</v>
      </c>
      <c r="O26" s="418">
        <f>Parameters!G27</f>
        <v>91.17</v>
      </c>
      <c r="P26" s="418">
        <f>Parameters!I27</f>
        <v>91.17</v>
      </c>
      <c r="U26" s="418">
        <f t="shared" si="4"/>
        <v>91.17</v>
      </c>
      <c r="V26" s="418">
        <f t="shared" si="4"/>
        <v>91.17</v>
      </c>
      <c r="W26" s="418">
        <f t="shared" si="4"/>
        <v>91.17</v>
      </c>
      <c r="X26" s="418">
        <f t="shared" si="4"/>
        <v>91.17</v>
      </c>
    </row>
    <row r="27">
      <c r="K27" s="801"/>
      <c r="L27" t="s">
        <v>566</v>
      </c>
      <c r="M27" s="418">
        <f>Parameters!C28</f>
        <v>112.5</v>
      </c>
      <c r="N27" s="418">
        <f>Parameters!E28</f>
        <v>136.49</v>
      </c>
      <c r="O27" s="418">
        <f>Parameters!G28</f>
        <v>136.49</v>
      </c>
      <c r="P27" s="418">
        <f>Parameters!I28</f>
        <v>136.49</v>
      </c>
      <c r="U27" s="418">
        <f t="shared" si="4"/>
        <v>112.5</v>
      </c>
      <c r="V27" s="418">
        <f t="shared" si="4"/>
        <v>136.49</v>
      </c>
      <c r="W27" s="418">
        <f t="shared" si="4"/>
        <v>136.49</v>
      </c>
      <c r="X27" s="418">
        <f t="shared" si="4"/>
        <v>136.49</v>
      </c>
    </row>
    <row r="28">
      <c r="K28" s="801"/>
      <c r="L28" t="s">
        <v>567</v>
      </c>
      <c r="M28" s="418">
        <f>Parameters!C29</f>
        <v>124.62</v>
      </c>
      <c r="N28" s="418">
        <f>Parameters!E29</f>
        <v>159.36000000000001</v>
      </c>
      <c r="O28" s="418">
        <f>Parameters!G29</f>
        <v>159.36000000000001</v>
      </c>
      <c r="P28" s="418">
        <f>Parameters!I29</f>
        <v>159.36000000000001</v>
      </c>
      <c r="Q28">
        <f>M28*0.18</f>
        <v>22.4316</v>
      </c>
      <c r="R28">
        <f>N28*0.18</f>
        <v>28.684800000000003</v>
      </c>
      <c r="S28">
        <f>O28*0.18</f>
        <v>28.684800000000003</v>
      </c>
      <c r="T28">
        <f>P28*0.18</f>
        <v>28.684800000000003</v>
      </c>
      <c r="U28" s="418">
        <f t="shared" si="4"/>
        <v>102.1884</v>
      </c>
      <c r="V28" s="418">
        <f t="shared" si="4"/>
        <v>130.67520000000002</v>
      </c>
      <c r="W28" s="418">
        <f t="shared" si="4"/>
        <v>130.67520000000002</v>
      </c>
      <c r="X28" s="418">
        <f t="shared" si="4"/>
        <v>130.67520000000002</v>
      </c>
    </row>
    <row r="66">
      <c r="M66" s="418" t="s">
        <v>14</v>
      </c>
      <c r="N66" s="418" t="s">
        <v>423</v>
      </c>
      <c r="O66" s="418" t="s">
        <v>437</v>
      </c>
      <c r="P66" s="418" t="s">
        <v>447</v>
      </c>
      <c r="Q66" s="418" t="s">
        <v>14</v>
      </c>
      <c r="R66" s="418" t="s">
        <v>423</v>
      </c>
      <c r="S66" s="418" t="s">
        <v>437</v>
      </c>
      <c r="T66" s="418" t="s">
        <v>447</v>
      </c>
    </row>
    <row r="67">
      <c r="L67" t="str">
        <f>Parameters!B6</f>
        <v>LPG (Butane)</v>
      </c>
      <c r="M67">
        <f>Parameters!E6</f>
        <v>0.257594544971531</v>
      </c>
      <c r="N67">
        <f>Parameters!H6</f>
        <v>0.257594544971531</v>
      </c>
      <c r="O67">
        <f>Parameters!K6</f>
        <v>0.257594544971531</v>
      </c>
      <c r="P67">
        <f>Parameters!N6</f>
        <v>0.257594544971531</v>
      </c>
      <c r="Q67" s="294">
        <f>M67*100</f>
        <v>25.759454497153101</v>
      </c>
      <c r="R67" s="294">
        <f>N67*100</f>
        <v>25.759454497153101</v>
      </c>
      <c r="S67" s="294">
        <f>O67*100</f>
        <v>25.759454497153101</v>
      </c>
      <c r="T67" s="294">
        <f>P67*100</f>
        <v>25.759454497153101</v>
      </c>
    </row>
    <row r="68">
      <c r="L68" t="str">
        <f>Parameters!B7</f>
        <v>Kerosene (Pétrole Lampant)</v>
      </c>
      <c r="M68">
        <f>Parameters!E7</f>
        <v>0.46872687776634153</v>
      </c>
      <c r="N68">
        <f>Parameters!H7</f>
        <v>0.46872687776634153</v>
      </c>
      <c r="O68">
        <f>Parameters!K7</f>
        <v>0.46872687776634153</v>
      </c>
      <c r="P68">
        <f>Parameters!N7</f>
        <v>0.46872687776634153</v>
      </c>
      <c r="Q68" s="294">
        <f t="shared" ref="Q68:Q74" si="5">M68*100</f>
        <v>46.872687776634152</v>
      </c>
      <c r="R68" s="294">
        <f t="shared" ref="R68:R74" si="6">N68*100</f>
        <v>46.872687776634152</v>
      </c>
      <c r="S68" s="294">
        <f t="shared" ref="S68:S74" si="7">O68*100</f>
        <v>46.872687776634152</v>
      </c>
      <c r="T68" s="294">
        <f t="shared" ref="T68:T74" si="8">P68*100</f>
        <v>46.872687776634152</v>
      </c>
    </row>
    <row r="69">
      <c r="L69" t="str">
        <f>Parameters!B8</f>
        <v>Diesel (Gasoil)</v>
      </c>
      <c r="M69">
        <f>Parameters!E8</f>
        <v>0.29020491337609816</v>
      </c>
      <c r="N69">
        <f>Parameters!H8</f>
        <v>0.18183972810502336</v>
      </c>
      <c r="O69">
        <f>Parameters!K8</f>
        <v>0.18183972810502336</v>
      </c>
      <c r="P69">
        <f>Parameters!N8</f>
        <v>0.18183972810502336</v>
      </c>
      <c r="Q69" s="294">
        <f t="shared" si="5"/>
        <v>29.020491337609815</v>
      </c>
      <c r="R69" s="294">
        <f t="shared" si="6"/>
        <v>18.183972810502336</v>
      </c>
      <c r="S69" s="294">
        <f t="shared" si="7"/>
        <v>18.183972810502336</v>
      </c>
      <c r="T69" s="294">
        <f t="shared" si="8"/>
        <v>18.183972810502336</v>
      </c>
    </row>
    <row r="70">
      <c r="L70" t="str">
        <f>Parameters!B9</f>
        <v>Regular Gasoline (Essence Ordinaire)</v>
      </c>
      <c r="M70">
        <f>Parameters!E9</f>
        <v>0.23794853746758995</v>
      </c>
      <c r="N70">
        <f>Parameters!H9</f>
        <v>0.23794853746758995</v>
      </c>
      <c r="O70">
        <f>Parameters!K9</f>
        <v>0.23794853746758995</v>
      </c>
      <c r="P70">
        <f>Parameters!N9</f>
        <v>0.23794853746758995</v>
      </c>
      <c r="Q70" s="294">
        <f t="shared" si="5"/>
        <v>23.794853746758996</v>
      </c>
      <c r="R70" s="294">
        <f t="shared" si="6"/>
        <v>23.794853746758996</v>
      </c>
      <c r="S70" s="294">
        <f t="shared" si="7"/>
        <v>23.794853746758996</v>
      </c>
      <c r="T70" s="294">
        <f t="shared" si="8"/>
        <v>23.794853746758996</v>
      </c>
    </row>
    <row r="71">
      <c r="L71" t="str">
        <f>Parameters!B10</f>
        <v>Boat Gasoline (Essence Pirogue)</v>
      </c>
      <c r="M71">
        <f>Parameters!E10</f>
        <v>0.31031555231605862</v>
      </c>
      <c r="N71">
        <f>Parameters!H10</f>
        <v>0.31031555231605862</v>
      </c>
      <c r="O71">
        <f>Parameters!K10</f>
        <v>0.31031555231605862</v>
      </c>
      <c r="P71">
        <f>Parameters!N10</f>
        <v>0.31031555231605862</v>
      </c>
      <c r="Q71" s="294">
        <f t="shared" si="5"/>
        <v>31.031555231605861</v>
      </c>
      <c r="R71" s="294">
        <f t="shared" si="6"/>
        <v>31.031555231605861</v>
      </c>
      <c r="S71" s="294">
        <f t="shared" si="7"/>
        <v>31.031555231605861</v>
      </c>
      <c r="T71" s="294">
        <f t="shared" si="8"/>
        <v>31.031555231605861</v>
      </c>
    </row>
    <row r="72">
      <c r="L72" t="str">
        <f>Parameters!B11</f>
        <v>Premium Gasoline  (Super Carburant)</v>
      </c>
      <c r="M72">
        <f>Parameters!E11</f>
        <v>0.1010104555400574</v>
      </c>
      <c r="N72">
        <f>Parameters!H11</f>
        <v>2.9335471873669534E-7</v>
      </c>
      <c r="O72">
        <f>Parameters!K11</f>
        <v>2.9335471873669534E-7</v>
      </c>
      <c r="P72">
        <f>Parameters!N11</f>
        <v>2.9335471873669534E-7</v>
      </c>
      <c r="Q72" s="294">
        <f t="shared" si="5"/>
        <v>10.10104555400574</v>
      </c>
      <c r="R72" s="294">
        <f t="shared" si="6"/>
        <v>2.9335471873669536E-5</v>
      </c>
      <c r="S72" s="294">
        <f t="shared" si="7"/>
        <v>2.9335471873669536E-5</v>
      </c>
      <c r="T72" s="294">
        <f t="shared" si="8"/>
        <v>2.9335471873669536E-5</v>
      </c>
    </row>
    <row r="73">
      <c r="L73" t="str">
        <f>Parameters!B12</f>
        <v>Household Gasoline</v>
      </c>
      <c r="M73">
        <f>Parameters!E12</f>
        <v>0.27919844772883534</v>
      </c>
      <c r="N73">
        <f>Parameters!H12</f>
        <v>0.18983074699255686</v>
      </c>
      <c r="O73">
        <f>Parameters!K12</f>
        <v>0.18983074699255686</v>
      </c>
      <c r="P73">
        <f>Parameters!N12</f>
        <v>0.18983074699255686</v>
      </c>
      <c r="Q73" s="294">
        <f t="shared" si="5"/>
        <v>27.919844772883533</v>
      </c>
      <c r="R73" s="294">
        <f t="shared" si="6"/>
        <v>18.983074699255688</v>
      </c>
      <c r="S73" s="294">
        <f t="shared" si="7"/>
        <v>18.983074699255688</v>
      </c>
      <c r="T73" s="294">
        <f t="shared" si="8"/>
        <v>18.983074699255688</v>
      </c>
    </row>
    <row r="74">
      <c r="L74" t="str">
        <f>Parameters!B13</f>
        <v>Industry Fuel Mix</v>
      </c>
      <c r="M74">
        <f>Parameters!E13</f>
        <v>0.24261047771763</v>
      </c>
      <c r="N74">
        <f>Parameters!H13</f>
        <v>0.1412439765790047</v>
      </c>
      <c r="O74">
        <f>Parameters!K13</f>
        <v>0.1412439765790047</v>
      </c>
      <c r="P74">
        <f>Parameters!N13</f>
        <v>0.1412439765790047</v>
      </c>
      <c r="Q74" s="294">
        <f t="shared" si="5"/>
        <v>24.261047771763</v>
      </c>
      <c r="R74" s="294">
        <f t="shared" si="6"/>
        <v>14.12439765790047</v>
      </c>
      <c r="S74" s="294">
        <f t="shared" si="7"/>
        <v>14.12439765790047</v>
      </c>
      <c r="T74" s="294">
        <f t="shared" si="8"/>
        <v>14.12439765790047</v>
      </c>
    </row>
    <row r="79">
      <c r="M79" s="418" t="s">
        <v>568</v>
      </c>
      <c r="N79" s="418" t="s">
        <v>569</v>
      </c>
      <c r="O79" s="418" t="s">
        <v>570</v>
      </c>
    </row>
    <row r="80">
      <c r="L80" t="s">
        <v>33</v>
      </c>
      <c r="M80" s="597">
        <f>[3]Parameters!E6</f>
        <v>0.41957356893675063</v>
      </c>
      <c r="N80" s="597">
        <f>[4]Parameters!E6</f>
        <v>0.41957356893675063</v>
      </c>
      <c r="O80" s="596">
        <f>[2]Parameters!E6</f>
        <v>0.257594544971531</v>
      </c>
    </row>
    <row r="81">
      <c r="L81" t="s">
        <v>113</v>
      </c>
      <c r="M81" s="597">
        <f>[3]Parameters!E7</f>
        <v>0.53276345251792612</v>
      </c>
      <c r="N81" s="597">
        <f>[4]Parameters!E7</f>
        <v>0.53276345251792612</v>
      </c>
      <c r="O81" s="596">
        <f>[2]Parameters!E7</f>
        <v>0.46872687776634153</v>
      </c>
    </row>
    <row r="82">
      <c r="L82" t="s">
        <v>38</v>
      </c>
      <c r="M82" s="597">
        <f>[3]Parameters!E8</f>
        <v>0.35606192216405236</v>
      </c>
      <c r="N82" s="597">
        <f>[4]Parameters!E8</f>
        <v>0.36574475609915563</v>
      </c>
      <c r="O82" s="596">
        <f>[2]Parameters!E8</f>
        <v>0.29020491337609816</v>
      </c>
    </row>
    <row r="83">
      <c r="L83" t="s">
        <v>35</v>
      </c>
      <c r="M83" s="597">
        <f>[3]Parameters!E9</f>
        <v>0.34502068718767648</v>
      </c>
      <c r="N83" s="597">
        <f>[4]Parameters!E9</f>
        <v>0.34502068718767648</v>
      </c>
      <c r="O83" s="596">
        <f>[2]Parameters!E9</f>
        <v>0.23794853746758995</v>
      </c>
    </row>
    <row r="84">
      <c r="L84" t="s">
        <v>36</v>
      </c>
      <c r="M84" s="597">
        <f>[3]Parameters!E10</f>
        <v>0.41223391430401857</v>
      </c>
      <c r="N84" s="597">
        <f>[4]Parameters!E10</f>
        <v>0.41223391430401857</v>
      </c>
      <c r="O84" s="596">
        <f>[2]Parameters!E10</f>
        <v>0.31031555231605862</v>
      </c>
    </row>
    <row r="85">
      <c r="L85" t="s">
        <v>116</v>
      </c>
      <c r="M85" s="597">
        <f>[3]Parameters!E11</f>
        <v>0.15661218949068106</v>
      </c>
      <c r="N85" s="597">
        <f>[4]Parameters!E11</f>
        <v>0.15661218949068106</v>
      </c>
      <c r="O85" s="596">
        <f>[2]Parameters!E11</f>
        <v>0.1010104555400574</v>
      </c>
    </row>
    <row r="86">
      <c r="L86" t="s">
        <v>571</v>
      </c>
      <c r="M86" s="597">
        <f>[3]Parameters!E12</f>
        <v>0.25081643833917877</v>
      </c>
      <c r="N86" s="597">
        <f>[4]Parameters!E12</f>
        <v>0.36004674798666247</v>
      </c>
      <c r="O86" s="596">
        <f>[2]Parameters!E12</f>
        <v>0.27919844772883534</v>
      </c>
    </row>
    <row r="87">
      <c r="L87" t="s">
        <v>572</v>
      </c>
      <c r="M87" s="597">
        <f>[3]Parameters!E13</f>
        <v>0.35999396161385006</v>
      </c>
      <c r="N87" s="597">
        <f>[4]Parameters!E13</f>
        <v>0.31421807050484601</v>
      </c>
      <c r="O87" s="596">
        <f>[2]Parameters!E13</f>
        <v>0.24261047771763</v>
      </c>
    </row>
    <row r="99">
      <c r="H99" t="s">
        <v>573</v>
      </c>
    </row>
    <row r="100">
      <c r="G100" t="s">
        <v>574</v>
      </c>
      <c r="H100" t="s">
        <v>575</v>
      </c>
      <c r="I100" t="s">
        <v>576</v>
      </c>
      <c r="J100" t="s">
        <v>577</v>
      </c>
    </row>
    <row r="101">
      <c r="H101" t="s">
        <v>578</v>
      </c>
    </row>
    <row r="109">
      <c r="B109" t="s">
        <v>243</v>
      </c>
      <c r="C109" t="s">
        <v>244</v>
      </c>
      <c r="D109" t="s">
        <v>930</v>
      </c>
      <c r="E109" t="s">
        <v>245</v>
      </c>
      <c r="F109" t="s">
        <v>246</v>
      </c>
      <c r="G109" t="s">
        <v>247</v>
      </c>
      <c r="H109" t="s">
        <v>248</v>
      </c>
    </row>
    <row r="111">
      <c r="A111" t="s">
        <v>894</v>
      </c>
      <c r="B111" t="s">
        <v>931</v>
      </c>
      <c r="C111" s="399">
        <v>7156</v>
      </c>
      <c r="D111">
        <v>17258998.5</v>
      </c>
      <c r="E111" s="457">
        <v>0.13981260000000001</v>
      </c>
      <c r="F111">
        <v>0.34681669999999998</v>
      </c>
      <c r="G111">
        <v>0</v>
      </c>
      <c r="H111">
        <v>1</v>
      </c>
    </row>
    <row r="112">
      <c r="A112" t="s">
        <v>165</v>
      </c>
      <c r="B112" t="s">
        <v>932</v>
      </c>
      <c r="C112" s="399">
        <v>7156</v>
      </c>
      <c r="D112">
        <v>17258998.5</v>
      </c>
      <c r="E112" s="457">
        <v>2.7185999999999998E-3</v>
      </c>
      <c r="F112">
        <v>5.2072599999999997E-2</v>
      </c>
      <c r="G112">
        <v>0</v>
      </c>
      <c r="H112">
        <v>1</v>
      </c>
    </row>
    <row r="113">
      <c r="A113" t="s">
        <v>214</v>
      </c>
      <c r="B113" t="s">
        <v>933</v>
      </c>
      <c r="C113" s="399">
        <v>7156</v>
      </c>
      <c r="D113">
        <v>17258998.5</v>
      </c>
      <c r="E113" s="457">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c r="A1" s="445" t="s">
        <v>579</v>
      </c>
    </row>
    <row r="2">
      <c r="A2" t="s">
        <v>580</v>
      </c>
    </row>
    <row r="3">
      <c r="A3" t="s">
        <v>581</v>
      </c>
    </row>
    <row r="4">
      <c r="A4" t="s">
        <v>582</v>
      </c>
    </row>
    <row r="5">
      <c r="A5" t="s">
        <v>583</v>
      </c>
    </row>
    <row r="6">
      <c r="A6" t="s">
        <v>584</v>
      </c>
    </row>
    <row r="7">
      <c r="A7" t="s">
        <v>585</v>
      </c>
    </row>
    <row r="10">
      <c r="A10" s="1" t="s">
        <v>586</v>
      </c>
    </row>
    <row r="11">
      <c r="A11" s="1" t="s">
        <v>587</v>
      </c>
    </row>
    <row r="13">
      <c r="A13" t="s">
        <v>588</v>
      </c>
    </row>
    <row r="17">
      <c r="A17" t="s">
        <v>589</v>
      </c>
    </row>
    <row r="19">
      <c r="A19" t="s">
        <v>590</v>
      </c>
    </row>
    <row r="24">
      <c r="A24" s="445" t="s">
        <v>591</v>
      </c>
    </row>
    <row r="25">
      <c r="A25" t="s">
        <v>592</v>
      </c>
      <c r="I25" t="s">
        <v>593</v>
      </c>
    </row>
    <row r="26">
      <c r="A26" t="s">
        <v>594</v>
      </c>
    </row>
    <row r="29">
      <c r="A29" s="445" t="s">
        <v>595</v>
      </c>
    </row>
    <row r="30">
      <c r="A30" t="s">
        <v>596</v>
      </c>
      <c r="I30">
        <f>398114/4167</f>
        <v>95.539716822654185</v>
      </c>
    </row>
    <row r="31">
      <c r="A31" t="s">
        <v>597</v>
      </c>
    </row>
    <row r="32">
      <c r="A32" t="s">
        <v>598</v>
      </c>
    </row>
    <row r="33">
      <c r="A33" t="s">
        <v>599</v>
      </c>
    </row>
    <row r="34">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76"/>
  <sheetViews>
    <sheetView topLeftCell="A51" zoomScaleNormal="100" workbookViewId="0">
      <selection activeCell="D70" sqref="D70"/>
    </sheetView>
  </sheetViews>
  <sheetFormatPr baseColWidth="10" defaultColWidth="11.5546875" defaultRowHeight="14.4"/>
  <cols>
    <col min="1" max="1" width="3.6640625" style="1" customWidth="true"/>
    <col min="2" max="2" width="38.6640625" style="1" customWidth="true"/>
    <col min="3" max="11" width="11.5546875" style="1"/>
    <col min="12" max="12" width="13" style="1" customWidth="true"/>
    <col min="13" max="16384" width="11.5546875" style="1"/>
  </cols>
  <sheetData>
    <row r="2" ht="23.4">
      <c r="B2" s="233" t="s">
        <v>601</v>
      </c>
      <c r="C2" s="234"/>
      <c r="D2" s="234"/>
      <c r="E2" s="234"/>
      <c r="F2" s="235"/>
      <c r="G2" s="232"/>
      <c r="H2" s="232"/>
      <c r="I2" s="232"/>
      <c r="J2" s="232"/>
      <c r="K2" s="232"/>
    </row>
    <row r="3" ht="23.4">
      <c r="B3" s="2"/>
      <c r="C3" s="3"/>
      <c r="D3" s="3"/>
      <c r="E3" s="3"/>
      <c r="F3" s="4"/>
    </row>
    <row r="4" ht="15" customHeight="true" thickBot="true">
      <c r="B4" s="5"/>
      <c r="C4" s="803" t="s">
        <v>14</v>
      </c>
      <c r="D4" s="802"/>
      <c r="E4" s="805"/>
      <c r="F4" s="803" t="s">
        <v>423</v>
      </c>
      <c r="G4" s="802"/>
      <c r="H4" s="805"/>
      <c r="I4" s="802" t="s">
        <v>437</v>
      </c>
      <c r="J4" s="802"/>
      <c r="K4" s="802"/>
      <c r="L4" s="803" t="s">
        <v>447</v>
      </c>
      <c r="M4" s="802"/>
      <c r="N4" s="802"/>
    </row>
    <row r="5" ht="43.8" thickTop="true">
      <c r="B5" s="7"/>
      <c r="C5" s="8" t="s">
        <v>602</v>
      </c>
      <c r="D5" s="8" t="s">
        <v>603</v>
      </c>
      <c r="E5" s="97" t="s">
        <v>604</v>
      </c>
      <c r="F5" s="8" t="s">
        <v>602</v>
      </c>
      <c r="G5" s="8" t="s">
        <v>603</v>
      </c>
      <c r="H5" s="97" t="s">
        <v>604</v>
      </c>
      <c r="I5" s="8" t="s">
        <v>602</v>
      </c>
      <c r="J5" s="8" t="s">
        <v>603</v>
      </c>
      <c r="K5" s="8" t="s">
        <v>604</v>
      </c>
      <c r="L5" s="8" t="s">
        <v>602</v>
      </c>
      <c r="M5" s="8" t="s">
        <v>603</v>
      </c>
      <c r="N5" s="8" t="s">
        <v>604</v>
      </c>
    </row>
    <row r="6">
      <c r="B6" s="190" t="s">
        <v>605</v>
      </c>
      <c r="C6" s="9">
        <f>Fuel_prices_info!L12</f>
        <v>476.32255555555554</v>
      </c>
      <c r="D6" s="9">
        <f>Fuel_prices_info!L5</f>
        <v>641.59355555555555</v>
      </c>
      <c r="E6" s="385">
        <f t="shared" ref="E6:E11" si="0">+(D6-C6)/D6</f>
        <v>0.257594544971531</v>
      </c>
      <c r="F6" s="9">
        <f>Fuel_prices_info!L19</f>
        <v>476.32255555555554</v>
      </c>
      <c r="G6" s="9">
        <f t="shared" ref="G6:G11" si="1">D6</f>
        <v>641.59355555555555</v>
      </c>
      <c r="H6" s="385">
        <f t="shared" ref="H6:H11" si="2">+(G6-F6)/G6</f>
        <v>0.257594544971531</v>
      </c>
      <c r="I6" s="9">
        <f t="shared" ref="I6:I11" si="3">F6</f>
        <v>476.32255555555554</v>
      </c>
      <c r="J6" s="9">
        <f t="shared" ref="J6:J11" si="4">D6</f>
        <v>641.59355555555555</v>
      </c>
      <c r="K6" s="385">
        <f t="shared" ref="K6:K11" si="5">+(J6-I6)/J6</f>
        <v>0.257594544971531</v>
      </c>
      <c r="L6" s="9">
        <f>I6</f>
        <v>476.32255555555554</v>
      </c>
      <c r="M6" s="9">
        <f t="shared" ref="M6:M11" si="6">G6</f>
        <v>641.59355555555555</v>
      </c>
      <c r="N6" s="385">
        <f t="shared" ref="N6:N11" si="7">+(M6-L6)/M6</f>
        <v>0.257594544971531</v>
      </c>
    </row>
    <row r="7">
      <c r="B7" s="191" t="s">
        <v>606</v>
      </c>
      <c r="C7" s="9">
        <f>Fuel_prices_info!L16</f>
        <v>409.99941999999999</v>
      </c>
      <c r="D7" s="9">
        <f>Fuel_prices_info!L9</f>
        <v>771.7300251821863</v>
      </c>
      <c r="E7" s="385">
        <f t="shared" si="0"/>
        <v>0.46872687776634153</v>
      </c>
      <c r="F7" s="9">
        <f>Fuel_prices_info!L23</f>
        <v>409.99941999999999</v>
      </c>
      <c r="G7" s="9">
        <f t="shared" si="1"/>
        <v>771.7300251821863</v>
      </c>
      <c r="H7" s="385">
        <f t="shared" si="2"/>
        <v>0.46872687776634153</v>
      </c>
      <c r="I7" s="9">
        <f t="shared" si="3"/>
        <v>409.99941999999999</v>
      </c>
      <c r="J7" s="9">
        <f t="shared" si="4"/>
        <v>771.7300251821863</v>
      </c>
      <c r="K7" s="385">
        <f t="shared" si="5"/>
        <v>0.46872687776634153</v>
      </c>
      <c r="L7" s="9">
        <f t="shared" ref="L7:L13" si="8">I7</f>
        <v>409.99941999999999</v>
      </c>
      <c r="M7" s="9">
        <f t="shared" si="6"/>
        <v>771.7300251821863</v>
      </c>
      <c r="N7" s="385">
        <f t="shared" si="7"/>
        <v>0.46872687776634153</v>
      </c>
    </row>
    <row r="8">
      <c r="B8" s="190" t="s">
        <v>607</v>
      </c>
      <c r="C8" s="212">
        <f>Fuel_prices_info!L17</f>
        <v>654.99999999999784</v>
      </c>
      <c r="D8" s="9">
        <f>Fuel_prices_info!L10</f>
        <v>922.80154137931049</v>
      </c>
      <c r="E8" s="385">
        <f t="shared" si="0"/>
        <v>0.29020491337609816</v>
      </c>
      <c r="F8" s="212">
        <f>Fuel_prices_info!L24</f>
        <v>754.9995600000002</v>
      </c>
      <c r="G8" s="9">
        <f t="shared" si="1"/>
        <v>922.80154137931049</v>
      </c>
      <c r="H8" s="385">
        <f t="shared" si="2"/>
        <v>0.18183972810502336</v>
      </c>
      <c r="I8" s="212">
        <f t="shared" si="3"/>
        <v>754.9995600000002</v>
      </c>
      <c r="J8" s="9">
        <f t="shared" si="4"/>
        <v>922.80154137931049</v>
      </c>
      <c r="K8" s="385">
        <f t="shared" si="5"/>
        <v>0.18183972810502336</v>
      </c>
      <c r="L8" s="212">
        <f t="shared" si="8"/>
        <v>754.9995600000002</v>
      </c>
      <c r="M8" s="9">
        <f t="shared" si="6"/>
        <v>922.80154137931049</v>
      </c>
      <c r="N8" s="385">
        <f t="shared" si="7"/>
        <v>0.18183972810502336</v>
      </c>
    </row>
    <row r="9">
      <c r="B9" s="11" t="s">
        <v>608</v>
      </c>
      <c r="C9" s="12">
        <f>Fuel_prices_info!L14</f>
        <v>664.9997800000001</v>
      </c>
      <c r="D9" s="12">
        <f>Fuel_prices_info!L7</f>
        <v>872.64418834668618</v>
      </c>
      <c r="E9" s="489">
        <f t="shared" si="0"/>
        <v>0.23794853746758995</v>
      </c>
      <c r="F9" s="12">
        <f>Fuel_prices_info!L21</f>
        <v>664.9997800000001</v>
      </c>
      <c r="G9" s="12">
        <f t="shared" si="1"/>
        <v>872.64418834668618</v>
      </c>
      <c r="H9" s="489">
        <f t="shared" si="2"/>
        <v>0.23794853746758995</v>
      </c>
      <c r="I9" s="12">
        <f t="shared" si="3"/>
        <v>664.9997800000001</v>
      </c>
      <c r="J9" s="12">
        <f t="shared" si="4"/>
        <v>872.64418834668618</v>
      </c>
      <c r="K9" s="489">
        <f t="shared" si="5"/>
        <v>0.23794853746758995</v>
      </c>
      <c r="L9" s="12">
        <f t="shared" si="8"/>
        <v>664.9997800000001</v>
      </c>
      <c r="M9" s="12">
        <f t="shared" si="6"/>
        <v>872.64418834668618</v>
      </c>
      <c r="N9" s="489">
        <f t="shared" si="7"/>
        <v>0.23794853746758995</v>
      </c>
    </row>
    <row r="10">
      <c r="B10" s="11" t="s">
        <v>609</v>
      </c>
      <c r="C10" s="12">
        <f>Fuel_prices_info!L15</f>
        <v>496.99964</v>
      </c>
      <c r="D10" s="12">
        <f>Fuel_prices_info!L8</f>
        <v>720.61888834668605</v>
      </c>
      <c r="E10" s="385">
        <f t="shared" si="0"/>
        <v>0.31031555231605862</v>
      </c>
      <c r="F10" s="12">
        <f>Fuel_prices_info!L22</f>
        <v>496.99964</v>
      </c>
      <c r="G10" s="12">
        <f t="shared" si="1"/>
        <v>720.61888834668605</v>
      </c>
      <c r="H10" s="385">
        <f t="shared" si="2"/>
        <v>0.31031555231605862</v>
      </c>
      <c r="I10" s="12">
        <f t="shared" si="3"/>
        <v>496.99964</v>
      </c>
      <c r="J10" s="12">
        <f t="shared" si="4"/>
        <v>720.61888834668605</v>
      </c>
      <c r="K10" s="385">
        <f t="shared" si="5"/>
        <v>0.31031555231605862</v>
      </c>
      <c r="L10" s="12">
        <f t="shared" si="8"/>
        <v>496.99964</v>
      </c>
      <c r="M10" s="12">
        <f t="shared" si="6"/>
        <v>720.61888834668605</v>
      </c>
      <c r="N10" s="385">
        <f t="shared" si="7"/>
        <v>0.31031555231605862</v>
      </c>
    </row>
    <row r="11">
      <c r="B11" s="11" t="s">
        <v>610</v>
      </c>
      <c r="C11" s="213">
        <f>Fuel_prices_info!L13</f>
        <v>889.99999999999727</v>
      </c>
      <c r="D11" s="12">
        <f>Fuel_prices_info!L6</f>
        <v>990.00039042128606</v>
      </c>
      <c r="E11" s="385">
        <f t="shared" si="0"/>
        <v>0.1010104555400574</v>
      </c>
      <c r="F11" s="213">
        <f>Fuel_prices_info!L20</f>
        <v>990.00009999999997</v>
      </c>
      <c r="G11" s="12">
        <f t="shared" si="1"/>
        <v>990.00039042128606</v>
      </c>
      <c r="H11" s="385">
        <f t="shared" si="2"/>
        <v>2.9335471873669534E-7</v>
      </c>
      <c r="I11" s="213">
        <f t="shared" si="3"/>
        <v>990.00009999999997</v>
      </c>
      <c r="J11" s="12">
        <f t="shared" si="4"/>
        <v>990.00039042128606</v>
      </c>
      <c r="K11" s="385">
        <f t="shared" si="5"/>
        <v>2.9335471873669534E-7</v>
      </c>
      <c r="L11" s="213">
        <f t="shared" si="8"/>
        <v>990.00009999999997</v>
      </c>
      <c r="M11" s="12">
        <f t="shared" si="6"/>
        <v>990.00039042128606</v>
      </c>
      <c r="N11" s="385">
        <f t="shared" si="7"/>
        <v>2.9335471873669534E-7</v>
      </c>
    </row>
    <row r="12">
      <c r="B12" s="528" t="s">
        <v>571</v>
      </c>
      <c r="C12" s="583">
        <f>+C8*'Uprating pmts'!$D$17+C10*'Uprating pmts'!$D$19+C11*'Uprating pmts'!$D$20+C9*'Uprating pmts'!$D$18</f>
        <v>659.08230213388765</v>
      </c>
      <c r="D12" s="494">
        <f>+D8*'Uprating pmts'!$D$17+D10*'Uprating pmts'!$D$19+D11*'Uprating pmts'!$D$20+D9*'Uprating pmts'!$D$18</f>
        <v>914.7102853394066</v>
      </c>
      <c r="E12" s="520">
        <f>+E8*'Uprating pmts'!$D$17+E10*'Uprating pmts'!$D$19+E11*'Uprating pmts'!$D$20+E9*'Uprating pmts'!$D$18</f>
        <v>0.27919844772883534</v>
      </c>
      <c r="F12" s="583">
        <f>+F8*'Uprating pmts'!$D$17+F10*'Uprating pmts'!$D$19+F11*'Uprating pmts'!$D$20+F9*'Uprating pmts'!$D$18</f>
        <v>741.61842708898575</v>
      </c>
      <c r="G12" s="494">
        <f>+G8*'Uprating pmts'!$D$17+G10*'Uprating pmts'!$D$19+G11*'Uprating pmts'!$D$20+G9*'Uprating pmts'!$D$18</f>
        <v>914.7102853394066</v>
      </c>
      <c r="H12" s="520">
        <f>+H8*'Uprating pmts'!$D$17+H10*'Uprating pmts'!$D$19+H11*'Uprating pmts'!$D$20+H9*'Uprating pmts'!$D$18</f>
        <v>0.18983074699255686</v>
      </c>
      <c r="I12" s="583">
        <f>+I8*'Uprating pmts'!$D$17+I10*'Uprating pmts'!$D$19+I11*'Uprating pmts'!$D$20+I9*'Uprating pmts'!$D$18</f>
        <v>741.61842708898575</v>
      </c>
      <c r="J12" s="494">
        <f>+J8*'Uprating pmts'!$D$17+J10*'Uprating pmts'!$D$19+J11*'Uprating pmts'!$D$20+J9*'Uprating pmts'!$D$18</f>
        <v>914.7102853394066</v>
      </c>
      <c r="K12" s="520">
        <f>+K8*'Uprating pmts'!$D$17+K10*'Uprating pmts'!$D$19+K11*'Uprating pmts'!$D$20+K9*'Uprating pmts'!$D$18</f>
        <v>0.18983074699255686</v>
      </c>
      <c r="L12" s="583">
        <f t="shared" si="8"/>
        <v>741.61842708898575</v>
      </c>
      <c r="M12" s="494">
        <f>+M8*'Uprating pmts'!$D$17+M10*'Uprating pmts'!$D$19+M11*'Uprating pmts'!$D$20+M9*'Uprating pmts'!$D$18</f>
        <v>914.7102853394066</v>
      </c>
      <c r="N12" s="520">
        <f>+N8*'Uprating pmts'!$D$17+N10*'Uprating pmts'!$D$19+N11*'Uprating pmts'!$D$20+N9*'Uprating pmts'!$D$18</f>
        <v>0.18983074699255686</v>
      </c>
    </row>
    <row r="13" ht="15" thickBot="true">
      <c r="B13" s="526" t="s">
        <v>572</v>
      </c>
      <c r="C13" s="584">
        <f>SUMPRODUCT(C6:C11,'Uprating pmts'!$C$15:$C$20)</f>
        <v>707.97043738324305</v>
      </c>
      <c r="D13" s="15">
        <f>SUMPRODUCT(D6:D11,'Uprating pmts'!$C$15:$C$20)</f>
        <v>930.63511760587903</v>
      </c>
      <c r="E13" s="386">
        <f>SUMPRODUCT(E6:E11,'Uprating pmts'!$C$15:$C$20)</f>
        <v>0.24261047771763</v>
      </c>
      <c r="F13" s="584">
        <f>SUMPRODUCT(F6:F11,'Uprating pmts'!$C$15:$C$20)</f>
        <v>803.25932625288556</v>
      </c>
      <c r="G13" s="15">
        <f>SUMPRODUCT(G6:G11,'Uprating pmts'!$C$15:$C$20)</f>
        <v>930.63511760587903</v>
      </c>
      <c r="H13" s="386">
        <f>SUMPRODUCT(H6:H11,'Uprating pmts'!$C$15:$C$20)</f>
        <v>0.1412439765790047</v>
      </c>
      <c r="I13" s="584">
        <f>SUMPRODUCT(I6:I11,'Uprating pmts'!$C$15:$C$20)</f>
        <v>803.25932625288556</v>
      </c>
      <c r="J13" s="15">
        <f>SUMPRODUCT(J6:J11,'Uprating pmts'!$C$15:$C$20)</f>
        <v>930.63511760587903</v>
      </c>
      <c r="K13" s="386">
        <f>SUMPRODUCT(K6:K11,'Uprating pmts'!$C$15:$C$20)</f>
        <v>0.1412439765790047</v>
      </c>
      <c r="L13" s="584">
        <f t="shared" si="8"/>
        <v>803.25932625288556</v>
      </c>
      <c r="M13" s="15">
        <f>SUMPRODUCT(M6:M11,'Uprating pmts'!$C$15:$C$20)</f>
        <v>930.63511760587903</v>
      </c>
      <c r="N13" s="386">
        <f>SUMPRODUCT(N6:N11,'Uprating pmts'!$C$15:$C$20)</f>
        <v>0.1412439765790047</v>
      </c>
    </row>
    <row r="14" ht="15" thickTop="true">
      <c r="B14" s="4" t="s">
        <v>611</v>
      </c>
      <c r="C14" s="3"/>
      <c r="D14" s="3"/>
      <c r="E14" s="3"/>
      <c r="F14" s="4"/>
    </row>
    <row r="15">
      <c r="B15" s="4"/>
      <c r="C15" s="3"/>
      <c r="D15" s="3"/>
      <c r="E15" s="3"/>
      <c r="F15" s="4"/>
      <c r="G15" s="214"/>
    </row>
    <row r="16">
      <c r="G16" s="214"/>
    </row>
    <row r="17" ht="23.4">
      <c r="B17" s="233" t="s">
        <v>612</v>
      </c>
      <c r="C17" s="232"/>
      <c r="D17" s="232"/>
      <c r="E17" s="232"/>
      <c r="F17" s="232"/>
      <c r="G17" s="236"/>
      <c r="H17" s="232"/>
      <c r="I17" s="232"/>
      <c r="J17" s="232"/>
      <c r="K17" s="232"/>
    </row>
    <row r="18">
      <c r="C18" s="3"/>
      <c r="D18" s="3"/>
      <c r="G18" s="214"/>
    </row>
    <row r="19" ht="15" thickBot="true">
      <c r="B19" s="5"/>
      <c r="C19" s="802" t="s">
        <v>14</v>
      </c>
      <c r="D19" s="802"/>
      <c r="E19" s="802" t="s">
        <v>423</v>
      </c>
      <c r="F19" s="802"/>
      <c r="G19" s="802" t="s">
        <v>437</v>
      </c>
      <c r="H19" s="802"/>
      <c r="I19" s="802" t="s">
        <v>447</v>
      </c>
      <c r="J19" s="802"/>
    </row>
    <row r="20" ht="73.2" thickTop="true" thickBot="true">
      <c r="B20" s="215"/>
      <c r="C20" s="216" t="s">
        <v>16</v>
      </c>
      <c r="D20" s="216" t="s">
        <v>17</v>
      </c>
      <c r="E20" s="216" t="s">
        <v>16</v>
      </c>
      <c r="F20" s="216" t="s">
        <v>17</v>
      </c>
      <c r="G20" s="216" t="s">
        <v>16</v>
      </c>
      <c r="H20" s="216" t="s">
        <v>17</v>
      </c>
      <c r="I20" s="216" t="s">
        <v>16</v>
      </c>
      <c r="J20" s="216" t="s">
        <v>17</v>
      </c>
    </row>
    <row r="21" ht="15" thickTop="true">
      <c r="B21" s="412" t="s">
        <v>18</v>
      </c>
      <c r="C21" s="412"/>
      <c r="D21" s="412"/>
      <c r="E21" s="412"/>
      <c r="F21" s="412"/>
      <c r="G21" s="412"/>
      <c r="H21" s="412"/>
      <c r="I21" s="412"/>
      <c r="J21" s="412"/>
    </row>
    <row r="22">
      <c r="B22" s="193" t="s">
        <v>10</v>
      </c>
      <c r="C22" s="3"/>
      <c r="D22" s="3"/>
      <c r="E22" s="3"/>
      <c r="F22" s="3"/>
      <c r="G22" s="3"/>
      <c r="H22" s="3"/>
      <c r="I22" s="3"/>
      <c r="J22" s="3"/>
    </row>
    <row r="23">
      <c r="B23" s="14" t="s">
        <v>19</v>
      </c>
      <c r="C23" s="217">
        <v>91.17</v>
      </c>
      <c r="D23" s="3">
        <v>300</v>
      </c>
      <c r="E23" s="490">
        <v>91.17</v>
      </c>
      <c r="F23" s="3">
        <v>300</v>
      </c>
      <c r="G23" s="490">
        <v>91.17</v>
      </c>
      <c r="H23" s="3">
        <v>300</v>
      </c>
      <c r="I23" s="490">
        <v>91.17</v>
      </c>
      <c r="J23" s="3">
        <v>300</v>
      </c>
    </row>
    <row r="24">
      <c r="B24" s="14" t="s">
        <v>21</v>
      </c>
      <c r="C24" s="224">
        <v>112.5</v>
      </c>
      <c r="D24" s="3">
        <v>500</v>
      </c>
      <c r="E24" s="491">
        <v>136.49</v>
      </c>
      <c r="F24" s="3">
        <v>500</v>
      </c>
      <c r="G24" s="491">
        <v>136.49</v>
      </c>
      <c r="H24" s="3">
        <v>500</v>
      </c>
      <c r="I24" s="491">
        <v>136.49</v>
      </c>
      <c r="J24" s="3">
        <v>500</v>
      </c>
      <c r="L24" s="237"/>
      <c r="M24" s="357"/>
      <c r="N24" s="237"/>
      <c r="O24" s="357"/>
    </row>
    <row r="25">
      <c r="B25" s="218" t="s">
        <v>23</v>
      </c>
      <c r="C25" s="225">
        <v>112.5</v>
      </c>
      <c r="D25" s="219"/>
      <c r="E25" s="492">
        <v>149.06</v>
      </c>
      <c r="F25" s="219"/>
      <c r="G25" s="492">
        <v>149.06</v>
      </c>
      <c r="H25" s="219"/>
      <c r="I25" s="492">
        <v>149.06</v>
      </c>
      <c r="J25" s="219"/>
      <c r="L25" s="237"/>
      <c r="M25" s="357"/>
      <c r="N25" s="237"/>
    </row>
    <row r="26">
      <c r="B26" s="193" t="s">
        <v>7</v>
      </c>
      <c r="C26" s="3"/>
      <c r="D26" s="3"/>
      <c r="E26" s="3"/>
      <c r="F26" s="3"/>
      <c r="G26" s="3"/>
      <c r="H26" s="3"/>
      <c r="I26" s="3"/>
      <c r="J26" s="3"/>
      <c r="L26" s="237"/>
      <c r="M26" s="357"/>
      <c r="N26" s="237"/>
    </row>
    <row r="27">
      <c r="B27" s="14" t="s">
        <v>19</v>
      </c>
      <c r="C27" s="217">
        <v>91.17</v>
      </c>
      <c r="D27" s="3">
        <v>150</v>
      </c>
      <c r="E27" s="490">
        <v>91.17</v>
      </c>
      <c r="F27" s="3">
        <v>150</v>
      </c>
      <c r="G27" s="490">
        <v>91.17</v>
      </c>
      <c r="H27" s="3">
        <v>150</v>
      </c>
      <c r="I27" s="490">
        <v>91.17</v>
      </c>
      <c r="J27" s="3">
        <v>150</v>
      </c>
      <c r="L27" s="237"/>
      <c r="M27" s="357"/>
      <c r="N27" s="237"/>
    </row>
    <row r="28">
      <c r="B28" s="14" t="s">
        <v>21</v>
      </c>
      <c r="C28" s="224">
        <v>112.5</v>
      </c>
      <c r="D28" s="3">
        <v>250</v>
      </c>
      <c r="E28" s="491">
        <v>136.49</v>
      </c>
      <c r="F28" s="3">
        <v>250</v>
      </c>
      <c r="G28" s="491">
        <v>136.49</v>
      </c>
      <c r="H28" s="3">
        <v>250</v>
      </c>
      <c r="I28" s="491">
        <v>136.49</v>
      </c>
      <c r="J28" s="3">
        <v>250</v>
      </c>
      <c r="L28" s="237"/>
      <c r="M28" s="357"/>
      <c r="N28" s="237"/>
    </row>
    <row r="29" ht="15" thickBot="true">
      <c r="B29" s="220" t="s">
        <v>23</v>
      </c>
      <c r="C29" s="226">
        <v>124.62</v>
      </c>
      <c r="D29" s="6"/>
      <c r="E29" s="492">
        <v>159.36000000000001</v>
      </c>
      <c r="F29" s="6"/>
      <c r="G29" s="492">
        <v>159.36000000000001</v>
      </c>
      <c r="H29" s="6"/>
      <c r="I29" s="492">
        <v>159.36000000000001</v>
      </c>
      <c r="J29" s="6"/>
      <c r="L29" s="237"/>
      <c r="M29" s="357"/>
    </row>
    <row r="30" ht="15" thickTop="true">
      <c r="B30" s="412" t="s">
        <v>613</v>
      </c>
      <c r="C30" s="412"/>
      <c r="D30" s="412"/>
      <c r="E30" s="412"/>
      <c r="F30" s="412"/>
      <c r="G30" s="412"/>
      <c r="H30" s="412"/>
      <c r="I30" s="412"/>
      <c r="J30" s="412"/>
      <c r="L30" s="237"/>
      <c r="M30" s="357"/>
    </row>
    <row r="31">
      <c r="B31" s="193" t="s">
        <v>27</v>
      </c>
      <c r="C31" s="3"/>
      <c r="D31" s="3"/>
      <c r="E31" s="3"/>
      <c r="F31" s="3"/>
      <c r="G31" s="3"/>
      <c r="H31" s="3"/>
      <c r="I31" s="3"/>
      <c r="J31" s="3"/>
      <c r="L31" s="237"/>
      <c r="M31" s="357"/>
      <c r="P31" s="357"/>
    </row>
    <row r="32">
      <c r="B32" s="14" t="s">
        <v>19</v>
      </c>
      <c r="C32" s="221">
        <v>96.72</v>
      </c>
      <c r="D32" s="222">
        <v>100</v>
      </c>
      <c r="E32" s="490">
        <v>111.23</v>
      </c>
      <c r="F32" s="222">
        <v>100</v>
      </c>
      <c r="G32" s="490">
        <v>111.23</v>
      </c>
      <c r="H32" s="222">
        <v>100</v>
      </c>
      <c r="I32" s="490">
        <v>111.23</v>
      </c>
      <c r="J32" s="222">
        <v>100</v>
      </c>
      <c r="L32" s="237"/>
      <c r="M32" s="357"/>
    </row>
    <row r="33">
      <c r="B33" s="14" t="s">
        <v>21</v>
      </c>
      <c r="C33" s="227">
        <v>113.38</v>
      </c>
      <c r="D33" s="222">
        <v>600</v>
      </c>
      <c r="E33" s="491">
        <v>143.54</v>
      </c>
      <c r="F33" s="222">
        <v>600</v>
      </c>
      <c r="G33" s="491">
        <v>143.54</v>
      </c>
      <c r="H33" s="222">
        <v>600</v>
      </c>
      <c r="I33" s="491">
        <v>143.54</v>
      </c>
      <c r="J33" s="222">
        <v>600</v>
      </c>
      <c r="L33" s="237"/>
      <c r="M33" s="357"/>
    </row>
    <row r="34">
      <c r="B34" s="218" t="s">
        <v>23</v>
      </c>
      <c r="C34" s="228">
        <v>113.38</v>
      </c>
      <c r="D34" s="219"/>
      <c r="E34" s="492">
        <v>150.22999999999999</v>
      </c>
      <c r="F34" s="219"/>
      <c r="G34" s="492">
        <v>150.22999999999999</v>
      </c>
      <c r="H34" s="219"/>
      <c r="I34" s="492">
        <v>150.22999999999999</v>
      </c>
      <c r="J34" s="219"/>
      <c r="L34" s="237"/>
      <c r="M34" s="357"/>
    </row>
    <row r="35">
      <c r="B35" s="193" t="s">
        <v>28</v>
      </c>
      <c r="C35" s="3"/>
      <c r="D35" s="3"/>
      <c r="E35" s="3"/>
      <c r="F35" s="3"/>
      <c r="G35" s="3"/>
      <c r="H35" s="3"/>
      <c r="I35" s="3"/>
      <c r="J35" s="3"/>
      <c r="L35" s="237"/>
      <c r="M35" s="357"/>
    </row>
    <row r="36">
      <c r="B36" s="14" t="s">
        <v>19</v>
      </c>
      <c r="C36" s="223">
        <v>96.72</v>
      </c>
      <c r="D36" s="222">
        <v>50</v>
      </c>
      <c r="E36" s="490">
        <v>111.23</v>
      </c>
      <c r="F36" s="222">
        <v>50</v>
      </c>
      <c r="G36" s="490">
        <v>111.23</v>
      </c>
      <c r="H36" s="222">
        <v>50</v>
      </c>
      <c r="I36" s="490">
        <v>111.23</v>
      </c>
      <c r="J36" s="222">
        <v>50</v>
      </c>
      <c r="L36" s="237"/>
      <c r="M36" s="357"/>
    </row>
    <row r="37">
      <c r="B37" s="14" t="s">
        <v>21</v>
      </c>
      <c r="C37" s="229">
        <v>113.38</v>
      </c>
      <c r="D37" s="222">
        <v>300</v>
      </c>
      <c r="E37" s="491">
        <v>143.54</v>
      </c>
      <c r="F37" s="222">
        <v>300</v>
      </c>
      <c r="G37" s="491">
        <v>143.54</v>
      </c>
      <c r="H37" s="222">
        <v>300</v>
      </c>
      <c r="I37" s="491">
        <v>143.54</v>
      </c>
      <c r="J37" s="222">
        <v>300</v>
      </c>
      <c r="L37" s="237"/>
      <c r="M37" s="357"/>
    </row>
    <row r="38" ht="15" thickBot="true">
      <c r="B38" s="220" t="s">
        <v>23</v>
      </c>
      <c r="C38" s="230">
        <v>123.92</v>
      </c>
      <c r="D38" s="6"/>
      <c r="E38" s="492">
        <v>158.46</v>
      </c>
      <c r="F38" s="6"/>
      <c r="G38" s="492">
        <v>158.46</v>
      </c>
      <c r="H38" s="6"/>
      <c r="I38" s="492">
        <v>158.46</v>
      </c>
      <c r="J38" s="6"/>
      <c r="L38" s="237"/>
      <c r="M38" s="357"/>
    </row>
    <row r="39" ht="15" customHeight="true" thickTop="true">
      <c r="B39" s="413" t="s">
        <v>614</v>
      </c>
      <c r="C39" s="413"/>
      <c r="D39" s="413"/>
      <c r="E39" s="413"/>
      <c r="F39" s="413"/>
      <c r="G39" s="413"/>
      <c r="H39" s="413"/>
      <c r="I39" s="413"/>
      <c r="J39" s="413"/>
      <c r="L39" s="237"/>
      <c r="M39" s="357"/>
    </row>
    <row r="40" ht="15" thickBot="true">
      <c r="B40" s="104"/>
      <c r="C40" s="104">
        <v>114</v>
      </c>
      <c r="D40" s="6"/>
      <c r="E40" s="574">
        <f>0.5*118.37+0.5*170.53</f>
        <v>144.44999999999999</v>
      </c>
      <c r="F40" s="6"/>
      <c r="G40" s="711">
        <f>E40</f>
        <v>144.44999999999999</v>
      </c>
      <c r="H40" s="6"/>
      <c r="I40" s="711">
        <f>G40</f>
        <v>144.44999999999999</v>
      </c>
      <c r="J40" s="6"/>
      <c r="L40" s="237"/>
      <c r="M40" s="357"/>
      <c r="N40" s="411"/>
    </row>
    <row r="41" ht="15" thickTop="true"/>
    <row r="42">
      <c r="B42" s="194" t="s">
        <v>615</v>
      </c>
      <c r="C42" s="208" t="s">
        <v>14</v>
      </c>
      <c r="D42" s="209" t="s">
        <v>423</v>
      </c>
      <c r="E42" s="210" t="s">
        <v>437</v>
      </c>
      <c r="F42" s="210" t="s">
        <v>447</v>
      </c>
    </row>
    <row r="43">
      <c r="B43" s="204" t="s">
        <v>616</v>
      </c>
      <c r="C43" s="205">
        <f>elec_pmts_info!T9</f>
        <v>142.39140180447515</v>
      </c>
      <c r="D43" s="205">
        <f>C43</f>
        <v>142.39140180447515</v>
      </c>
      <c r="E43" s="205">
        <f>D43</f>
        <v>142.39140180447515</v>
      </c>
      <c r="F43" s="205">
        <f>E43</f>
        <v>142.39140180447515</v>
      </c>
    </row>
    <row r="44">
      <c r="B44" s="206" t="s">
        <v>617</v>
      </c>
      <c r="C44" s="211">
        <f>elec_pmts_info!Q9</f>
        <v>122.0362669208306</v>
      </c>
      <c r="D44" s="558">
        <f>elec_pmts_info!S9</f>
        <v>152.93268110082869</v>
      </c>
      <c r="E44" s="558">
        <f>D44</f>
        <v>152.93268110082869</v>
      </c>
      <c r="F44" s="558">
        <f>E44</f>
        <v>152.93268110082869</v>
      </c>
    </row>
    <row r="45">
      <c r="B45" s="206" t="s">
        <v>618</v>
      </c>
      <c r="C45" s="10">
        <f>+(C43-C44)/C43</f>
        <v>0.14295199447221693</v>
      </c>
      <c r="D45" s="10">
        <f>+(D43-D44)/D43</f>
        <v>-7.4030307748696095E-2</v>
      </c>
      <c r="E45" s="10">
        <f>+(E43-E44)/E43</f>
        <v>-7.4030307748696095E-2</v>
      </c>
      <c r="F45" s="10">
        <f>+(F43-F44)/F43</f>
        <v>-7.4030307748696095E-2</v>
      </c>
      <c r="H45" s="392"/>
    </row>
    <row r="46" ht="15" thickBot="true">
      <c r="B46" s="195" t="s">
        <v>619</v>
      </c>
      <c r="C46" s="6">
        <v>0.66400000000000003</v>
      </c>
      <c r="D46" s="6">
        <v>0.66400000000000003</v>
      </c>
      <c r="E46" s="6">
        <v>0.66400000000000003</v>
      </c>
      <c r="F46" s="6">
        <v>1.6639999999999999</v>
      </c>
    </row>
    <row r="47" ht="15" customHeight="true" thickTop="true">
      <c r="B47" s="1" t="s">
        <v>620</v>
      </c>
      <c r="I47" s="293"/>
      <c r="J47" s="293"/>
      <c r="K47" s="509"/>
    </row>
    <row r="48" ht="15" customHeight="true">
      <c r="I48" s="293"/>
      <c r="J48" s="293"/>
      <c r="K48" s="509"/>
    </row>
    <row r="49">
      <c r="B49" s="192" t="s">
        <v>621</v>
      </c>
      <c r="C49" s="208" t="s">
        <v>14</v>
      </c>
      <c r="D49" s="209" t="s">
        <v>423</v>
      </c>
      <c r="E49" s="210" t="s">
        <v>437</v>
      </c>
      <c r="F49" s="210" t="s">
        <v>447</v>
      </c>
      <c r="I49" s="293"/>
      <c r="J49" s="293"/>
      <c r="K49" s="509"/>
    </row>
    <row r="50">
      <c r="B50" s="201" t="s">
        <v>622</v>
      </c>
      <c r="C50" s="207" t="s">
        <v>623</v>
      </c>
      <c r="D50" s="207" t="s">
        <v>623</v>
      </c>
      <c r="E50" s="207" t="s">
        <v>623</v>
      </c>
      <c r="F50" s="207" t="s">
        <v>623</v>
      </c>
    </row>
    <row r="51" ht="15" thickBot="true">
      <c r="B51" s="382" t="s">
        <v>624</v>
      </c>
      <c r="C51" s="104">
        <v>158.4</v>
      </c>
      <c r="D51" s="104">
        <v>158.4</v>
      </c>
      <c r="E51" s="104">
        <v>158.4</v>
      </c>
      <c r="F51" s="104">
        <v>158.4</v>
      </c>
    </row>
    <row r="52" ht="15" hidden="true" thickBot="true">
      <c r="B52" s="203" t="s">
        <v>625</v>
      </c>
      <c r="C52" s="239">
        <v>14.5</v>
      </c>
      <c r="D52" s="239">
        <v>14.5</v>
      </c>
      <c r="E52" s="239">
        <v>14.5</v>
      </c>
      <c r="F52" s="239">
        <v>14.5</v>
      </c>
    </row>
    <row r="53" ht="15" thickTop="true">
      <c r="B53" s="804" t="s">
        <v>626</v>
      </c>
      <c r="C53" s="804"/>
      <c r="D53" s="804"/>
      <c r="E53" s="804"/>
      <c r="F53" s="804"/>
      <c r="G53" s="804"/>
      <c r="H53" s="804"/>
    </row>
    <row r="54">
      <c r="B54" s="804"/>
      <c r="C54" s="804"/>
      <c r="D54" s="804"/>
      <c r="E54" s="804"/>
      <c r="F54" s="804"/>
      <c r="G54" s="804"/>
      <c r="H54" s="804"/>
    </row>
    <row r="57" ht="23.4">
      <c r="B57" s="233" t="s">
        <v>1003</v>
      </c>
      <c r="C57" s="232"/>
      <c r="D57" s="232"/>
      <c r="E57" s="232"/>
      <c r="F57" s="232"/>
      <c r="G57" s="236"/>
      <c r="H57" s="232"/>
      <c r="I57" s="232"/>
      <c r="J57" s="232"/>
      <c r="K57" s="232"/>
    </row>
    <row r="59">
      <c r="B59" s="194" t="s">
        <v>1004</v>
      </c>
      <c r="C59" s="208" t="s">
        <v>14</v>
      </c>
      <c r="D59" s="209" t="s">
        <v>423</v>
      </c>
      <c r="E59" s="210" t="s">
        <v>437</v>
      </c>
      <c r="F59" s="210" t="s">
        <v>447</v>
      </c>
    </row>
    <row r="60">
      <c r="B60" s="204" t="s">
        <v>1005</v>
      </c>
      <c r="C60" s="494">
        <v>0</v>
      </c>
      <c r="D60" s="494">
        <v>0</v>
      </c>
      <c r="E60" s="494">
        <v>0</v>
      </c>
      <c r="F60" s="494">
        <v>0</v>
      </c>
    </row>
    <row r="61">
      <c r="B61" s="206" t="s">
        <v>1038</v>
      </c>
      <c r="C61" s="12">
        <v>1</v>
      </c>
      <c r="D61" s="12">
        <v>1</v>
      </c>
      <c r="E61" s="724">
        <f>50000/300551+1</f>
        <v>1.1663611167489045</v>
      </c>
      <c r="F61" s="724">
        <f>50000/300551+1</f>
        <v>1.1663611167489045</v>
      </c>
    </row>
    <row r="62">
      <c r="B62" s="206" t="s">
        <v>1036</v>
      </c>
      <c r="C62" s="102" t="s">
        <v>1035</v>
      </c>
      <c r="D62" s="102" t="s">
        <v>1035</v>
      </c>
      <c r="E62" s="721" t="s">
        <v>1035</v>
      </c>
      <c r="F62" s="721" t="s">
        <v>1034</v>
      </c>
      <c r="G62" s="1" t="s">
        <v>1037</v>
      </c>
    </row>
    <row r="63" ht="15" thickBot="true">
      <c r="B63" s="195" t="s">
        <v>1008</v>
      </c>
      <c r="C63" s="6" t="s">
        <v>1010</v>
      </c>
      <c r="D63" s="6" t="s">
        <v>1010</v>
      </c>
      <c r="E63" s="722" t="s">
        <v>1009</v>
      </c>
      <c r="F63" s="722" t="s">
        <v>1009</v>
      </c>
      <c r="G63" s="1" t="s">
        <v>1042</v>
      </c>
    </row>
    <row r="64" ht="15" thickTop="true"/>
    <row r="67">
      <c r="E67" s="1" t="s">
        <v>1039</v>
      </c>
      <c r="G67" s="726">
        <v>300000</v>
      </c>
    </row>
    <row r="68">
      <c r="E68" s="1" t="s">
        <v>1040</v>
      </c>
      <c r="G68" s="726">
        <v>50000</v>
      </c>
    </row>
    <row r="69">
      <c r="E69" s="1" t="s">
        <v>1049</v>
      </c>
      <c r="F69" s="726"/>
      <c r="G69" s="726">
        <f>G67+G68</f>
        <v>350000</v>
      </c>
    </row>
    <row r="70">
      <c r="E70" s="1" t="s">
        <v>1041</v>
      </c>
      <c r="G70" s="725">
        <f>(G67+G68)/G67</f>
        <v>1.1666666666666667</v>
      </c>
    </row>
    <row r="71">
      <c r="G71" s="1">
        <f>(50000/('Uprating pmts'!C5*'Uprating pmts'!D5*'Uprating pmts'!E5))/300551+1</f>
        <v>1.1538815888760725</v>
      </c>
    </row>
    <row r="73">
      <c r="F73" s="726"/>
    </row>
    <row r="74">
      <c r="G74" s="725"/>
    </row>
    <row r="75">
      <c r="F75" s="726"/>
    </row>
    <row r="76">
      <c r="F76" s="726"/>
    </row>
  </sheetData>
  <protectedRanges>
    <protectedRange sqref="C36 C23:D25 C27 C32" name="Range1"/>
    <protectedRange sqref="D27 C28:D29" name="Range2"/>
    <protectedRange sqref="E32 E36 G32 G36 I32 I36" name="Range1_1"/>
    <protectedRange sqref="E27:E29 E33:E34 E37:E38 G40 G27:G29 G33:G34 G37:G38 E23:J25 I27:I29 I33:I34 I37:I38 I40" name="Range1_2"/>
    <protectedRange sqref="F27:F29 H27:H29 J27: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4">
    <dataValidation type="list" allowBlank="true" showInputMessage="true" showErrorMessage="true" sqref="C50:F50">
      <formula1>"00,01,12"</formula1>
    </dataValidation>
    <dataValidation type="list" allowBlank="true" showInputMessage="true" showErrorMessage="true" sqref="C63:F63">
      <formula1>Y_N</formula1>
    </dataValidation>
    <dataValidation type="list" allowBlank="true" showInputMessage="true" showErrorMessage="true" sqref="C62:F62">
      <formula1>PNBSF_assign</formula1>
    </dataValidation>
    <dataValidation type="custom" allowBlank="true" showInputMessage="true" showErrorMessage="true" sqref="C61:F61">
      <formula1>C61&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12" zoomScaleNormal="100" workbookViewId="0">
      <selection activeCell="D48" sqref="D48"/>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31" t="s">
        <v>627</v>
      </c>
      <c r="C2" s="232"/>
      <c r="D2" s="232"/>
      <c r="E2" s="232"/>
      <c r="F2" s="232"/>
      <c r="G2" s="232"/>
      <c r="H2" s="232"/>
      <c r="I2" s="232"/>
      <c r="J2" s="232"/>
      <c r="K2" s="232"/>
    </row>
    <row r="4">
      <c r="B4" s="196" t="s">
        <v>260</v>
      </c>
      <c r="C4" s="210">
        <v>2020</v>
      </c>
      <c r="D4" s="210">
        <v>2021</v>
      </c>
      <c r="E4" s="210">
        <v>2022</v>
      </c>
    </row>
    <row r="5">
      <c r="B5" s="199" t="s">
        <v>628</v>
      </c>
      <c r="C5" s="200">
        <v>1.0269999999999999</v>
      </c>
      <c r="D5" s="200">
        <v>1.026</v>
      </c>
      <c r="E5" s="200">
        <v>1.026</v>
      </c>
    </row>
    <row r="6" ht="15" thickBot="true">
      <c r="B6" s="197" t="s">
        <v>629</v>
      </c>
      <c r="C6" s="198">
        <v>1.0249999999999999</v>
      </c>
      <c r="D6" s="198">
        <v>1.022</v>
      </c>
      <c r="E6" s="198">
        <v>1.087</v>
      </c>
    </row>
    <row r="7" ht="15" thickTop="true"/>
    <row r="8">
      <c r="B8" s="201" t="s">
        <v>630</v>
      </c>
      <c r="C8" s="205">
        <v>1</v>
      </c>
      <c r="D8" s="3"/>
    </row>
    <row r="9">
      <c r="B9" s="202" t="s">
        <v>631</v>
      </c>
      <c r="C9" s="102">
        <f>4662/3668</f>
        <v>1.2709923664122138</v>
      </c>
      <c r="D9" s="3"/>
    </row>
    <row r="10" ht="15" thickBot="true">
      <c r="B10" s="382" t="s">
        <v>632</v>
      </c>
      <c r="C10" s="104">
        <v>16485</v>
      </c>
      <c r="D10" s="3"/>
    </row>
    <row r="11" ht="15" thickTop="true"/>
    <row r="12" ht="23.4">
      <c r="B12" s="2" t="s">
        <v>633</v>
      </c>
      <c r="C12" s="3"/>
      <c r="D12" s="3"/>
      <c r="E12" s="3"/>
      <c r="F12" s="4"/>
      <c r="J12" s="727"/>
      <c r="K12" s="727"/>
    </row>
    <row r="13" ht="14.4" customHeight="true">
      <c r="B13" s="2"/>
      <c r="C13" s="3"/>
      <c r="D13" s="3"/>
      <c r="E13" s="3"/>
      <c r="F13" s="4"/>
      <c r="J13" s="728" t="s">
        <v>634</v>
      </c>
      <c r="K13" s="728"/>
    </row>
    <row r="14" ht="14.4" customHeight="true">
      <c r="B14" s="466" t="s">
        <v>635</v>
      </c>
      <c r="C14" s="473" t="s">
        <v>261</v>
      </c>
      <c r="D14" s="474" t="s">
        <v>262</v>
      </c>
      <c r="F14" s="298"/>
      <c r="I14" s="298"/>
      <c r="J14" s="729" t="s">
        <v>261</v>
      </c>
      <c r="K14" s="730" t="s">
        <v>262</v>
      </c>
    </row>
    <row r="15" ht="14.4" customHeight="true">
      <c r="B15" s="190" t="s">
        <v>605</v>
      </c>
      <c r="C15" s="480">
        <f>Fuel_pmts!F3</f>
        <v>0</v>
      </c>
      <c r="D15" s="298"/>
      <c r="J15" s="731">
        <v>0</v>
      </c>
      <c r="K15" s="732"/>
    </row>
    <row r="16" ht="14.4" customHeight="true">
      <c r="B16" s="191" t="s">
        <v>606</v>
      </c>
      <c r="C16" s="477">
        <f>Fuel_pmts!F4</f>
        <v>1.087598304830781E-3</v>
      </c>
      <c r="D16" s="3"/>
      <c r="E16" s="3"/>
      <c r="J16" s="731">
        <v>0</v>
      </c>
      <c r="K16" s="733"/>
    </row>
    <row r="17" ht="14.4" customHeight="true">
      <c r="B17" s="190" t="s">
        <v>607</v>
      </c>
      <c r="C17" s="477">
        <f>Fuel_pmts!F5</f>
        <v>0.69541003802725521</v>
      </c>
      <c r="D17" s="478">
        <f>Fuel_pmts!G5</f>
        <v>0.81542444948493131</v>
      </c>
      <c r="E17" s="3"/>
      <c r="J17" s="734">
        <v>0.93</v>
      </c>
      <c r="K17" s="735">
        <v>0</v>
      </c>
      <c r="L17" s="214"/>
    </row>
    <row r="18" ht="14.4" customHeight="true">
      <c r="B18" s="190" t="s">
        <v>608</v>
      </c>
      <c r="C18" s="477">
        <f>Fuel_pmts!F6</f>
        <v>0</v>
      </c>
      <c r="D18" s="478">
        <f>Fuel_pmts!G6</f>
        <v>0.17463517252183886</v>
      </c>
      <c r="E18" s="3"/>
      <c r="J18" s="731">
        <v>0</v>
      </c>
      <c r="K18" s="736">
        <v>0.5</v>
      </c>
      <c r="L18" s="214"/>
    </row>
    <row r="19" ht="14.4" customHeight="true">
      <c r="B19" s="11" t="s">
        <v>609</v>
      </c>
      <c r="C19" s="477">
        <f>Fuel_pmts!F7</f>
        <v>4.6020710676254593E-2</v>
      </c>
      <c r="D19" s="482">
        <f>Fuel_pmts!G7</f>
        <v>0</v>
      </c>
      <c r="E19" s="3"/>
      <c r="J19" s="734">
        <v>7.0000000000000007E-2</v>
      </c>
      <c r="K19" s="735">
        <v>0</v>
      </c>
      <c r="L19" s="214"/>
    </row>
    <row r="20" ht="14.4" customHeight="true" thickBot="true">
      <c r="B20" s="472" t="s">
        <v>610</v>
      </c>
      <c r="C20" s="481">
        <f>Fuel_pmts!F8</f>
        <v>0.25748165299165937</v>
      </c>
      <c r="D20" s="479">
        <f>Fuel_pmts!G8</f>
        <v>9.9403779932298528E-3</v>
      </c>
      <c r="E20" s="3"/>
      <c r="J20" s="737">
        <v>0</v>
      </c>
      <c r="K20" s="738">
        <v>0.5</v>
      </c>
      <c r="L20" s="214"/>
    </row>
    <row r="21" ht="14.4" customHeight="true" thickTop="true">
      <c r="B21" s="471" t="s">
        <v>636</v>
      </c>
      <c r="C21" s="3"/>
      <c r="E21" s="3"/>
      <c r="F21" s="4"/>
      <c r="L21" s="214"/>
    </row>
    <row r="22" ht="14.4" customHeight="true">
      <c r="B22" s="2"/>
      <c r="C22" s="3"/>
      <c r="E22" s="3"/>
      <c r="F22" s="4"/>
      <c r="L22" s="214"/>
    </row>
    <row r="23" ht="31.95" customHeight="true">
      <c r="B23" s="496" t="s">
        <v>637</v>
      </c>
      <c r="C23" s="488" t="s">
        <v>638</v>
      </c>
      <c r="D23" s="497" t="s">
        <v>639</v>
      </c>
      <c r="E23" s="299" t="s">
        <v>640</v>
      </c>
      <c r="F23" s="299" t="s">
        <v>641</v>
      </c>
      <c r="L23" s="214"/>
      <c r="M23" s="214"/>
    </row>
    <row r="24">
      <c r="B24" s="483" t="s">
        <v>605</v>
      </c>
      <c r="C24" s="484">
        <f>Fuel_prices_info!L40</f>
        <v>532.86055555555561</v>
      </c>
      <c r="D24" s="485">
        <f>Fuel_prices_info!L47</f>
        <v>476.32255555555554</v>
      </c>
      <c r="E24" s="487">
        <f>Fuel_pmts!J3</f>
        <v>1.2587223584090572</v>
      </c>
      <c r="F24" s="499">
        <f t="shared" ref="F24:F29" si="0">(C24-D24)/C24</f>
        <v>0.10610280571631739</v>
      </c>
      <c r="L24" s="214"/>
      <c r="M24" s="214"/>
    </row>
    <row r="25">
      <c r="B25" s="191" t="s">
        <v>606</v>
      </c>
      <c r="C25" s="383">
        <f>Fuel_prices_info!L44</f>
        <v>512.96374534412962</v>
      </c>
      <c r="D25" s="486">
        <f>Fuel_prices_info!L51</f>
        <v>409.99941999999999</v>
      </c>
      <c r="E25" s="371">
        <f>Fuel_pmts!J4</f>
        <v>1.0707779502057893</v>
      </c>
      <c r="F25" s="500">
        <f t="shared" si="0"/>
        <v>0.20072437141742724</v>
      </c>
      <c r="L25" s="214"/>
      <c r="M25" s="214"/>
    </row>
    <row r="26">
      <c r="B26" s="190" t="s">
        <v>607</v>
      </c>
      <c r="C26" s="383">
        <f>Fuel_prices_info!L45</f>
        <v>628.66573859436699</v>
      </c>
      <c r="D26" s="486">
        <f>Fuel_prices_info!L52</f>
        <v>610.00011500000005</v>
      </c>
      <c r="E26" s="371">
        <f>Fuel_pmts!J5</f>
        <v>1.1275894198799516</v>
      </c>
      <c r="F26" s="500">
        <f t="shared" si="0"/>
        <v>2.96908554872123E-2</v>
      </c>
      <c r="L26" s="214"/>
      <c r="M26" s="214"/>
    </row>
    <row r="27">
      <c r="B27" s="11" t="s">
        <v>608</v>
      </c>
      <c r="C27" s="383">
        <f>Fuel_prices_info!L42</f>
        <v>722.77840007283328</v>
      </c>
      <c r="D27" s="486">
        <f>Fuel_prices_info!L49</f>
        <v>664.9997800000001</v>
      </c>
      <c r="E27" s="371">
        <f>Fuel_pmts!J6</f>
        <v>1.059643427289314</v>
      </c>
      <c r="F27" s="500">
        <f t="shared" si="0"/>
        <v>7.9939605371453976E-2</v>
      </c>
      <c r="L27" s="214"/>
      <c r="M27" s="214"/>
    </row>
    <row r="28">
      <c r="B28" s="11" t="s">
        <v>609</v>
      </c>
      <c r="C28" s="383">
        <f>Fuel_prices_info!L43</f>
        <v>553.05310007283322</v>
      </c>
      <c r="D28" s="486">
        <f>Fuel_prices_info!L50</f>
        <v>496.99964</v>
      </c>
      <c r="E28" s="371">
        <f>Fuel_pmts!J7</f>
        <v>1.0596434272893138</v>
      </c>
      <c r="F28" s="500">
        <f t="shared" si="0"/>
        <v>0.10135276353292545</v>
      </c>
      <c r="L28" s="214"/>
      <c r="M28" s="214"/>
    </row>
    <row r="29">
      <c r="B29" s="11" t="s">
        <v>610</v>
      </c>
      <c r="C29" s="383">
        <f>Fuel_prices_info!L41</f>
        <v>715.00082159454496</v>
      </c>
      <c r="D29" s="486">
        <f>Fuel_prices_info!L48</f>
        <v>715.00013999999999</v>
      </c>
      <c r="E29" s="371">
        <f>Fuel_pmts!J8</f>
        <v>1.4669873645222327</v>
      </c>
      <c r="F29" s="500">
        <f t="shared" si="0"/>
        <v>9.5327798848060949E-7</v>
      </c>
    </row>
    <row r="30">
      <c r="B30" s="525" t="s">
        <v>571</v>
      </c>
      <c r="C30" s="484"/>
      <c r="D30" s="568">
        <f>SUMPRODUCT(D26:D29,$D$17:$D$20)</f>
        <v>620.64873092371693</v>
      </c>
      <c r="E30" s="495">
        <f>Fuel_pmts!J9</f>
        <v>1.1190974036015877</v>
      </c>
      <c r="F30" s="520">
        <f>SUMPRODUCT(F26:F29,$D$17:$D$20)</f>
        <v>3.817092574171186E-2</v>
      </c>
      <c r="K30" s="411"/>
    </row>
    <row r="31" ht="15" thickBot="true">
      <c r="B31" s="526" t="s">
        <v>572</v>
      </c>
      <c r="C31" s="384"/>
      <c r="D31" s="569">
        <f>SUMPRODUCT(D24:D29,$C$15:$C$20)</f>
        <v>631.6178124180642</v>
      </c>
      <c r="E31" s="493">
        <f>Fuel_pmts!J10</f>
        <v>1.2117894527636806</v>
      </c>
      <c r="F31" s="519">
        <f>SUMPRODUCT(F24:F29,$C$15:$C$20)</f>
        <v>2.5530198087895705E-2</v>
      </c>
    </row>
    <row r="32" ht="15" thickTop="true">
      <c r="B32" s="4"/>
      <c r="C32" s="3"/>
      <c r="D32" s="3"/>
      <c r="E32" s="3"/>
      <c r="F32" s="4"/>
    </row>
    <row r="33">
      <c r="B33" s="4"/>
      <c r="C33" s="3"/>
      <c r="D33" s="3"/>
      <c r="E33" s="3"/>
      <c r="F33" s="4"/>
      <c r="G33" s="498"/>
      <c r="H33" s="498"/>
    </row>
    <row r="34">
      <c r="G34" s="214"/>
    </row>
    <row r="35" ht="23.4">
      <c r="B35" s="2" t="s">
        <v>642</v>
      </c>
      <c r="G35" s="214"/>
    </row>
    <row r="36">
      <c r="C36" s="3"/>
      <c r="D36" s="3"/>
      <c r="G36" s="214"/>
    </row>
    <row r="37">
      <c r="B37" s="194" t="s">
        <v>615</v>
      </c>
      <c r="C37" s="393">
        <v>2019</v>
      </c>
    </row>
    <row r="38">
      <c r="B38" s="204" t="s">
        <v>616</v>
      </c>
      <c r="C38" s="522">
        <f>elec_pmts_info!D10</f>
        <v>125.86190456</v>
      </c>
    </row>
    <row r="39">
      <c r="B39" s="206" t="s">
        <v>617</v>
      </c>
      <c r="C39" s="394">
        <f>elec_pmts_info!G10</f>
        <v>115.20399051449441</v>
      </c>
    </row>
    <row r="40">
      <c r="B40" s="206" t="s">
        <v>618</v>
      </c>
      <c r="C40" s="529">
        <f>+(C38-C39)/C38</f>
        <v>8.4679427685164468E-2</v>
      </c>
    </row>
    <row r="41" ht="15" thickBot="true">
      <c r="B41" s="195" t="s">
        <v>619</v>
      </c>
      <c r="C41" s="530">
        <v>0.66400000000000003</v>
      </c>
    </row>
    <row r="42" ht="15" thickTop="true">
      <c r="B42" s="1" t="s">
        <v>620</v>
      </c>
    </row>
    <row r="43" ht="15" customHeight="true">
      <c r="I43" s="293"/>
      <c r="J43" s="293"/>
      <c r="K43" s="293"/>
    </row>
    <row r="44" ht="15" customHeight="true">
      <c r="I44" s="293"/>
      <c r="J44" s="293"/>
      <c r="K44" s="293"/>
    </row>
    <row r="45">
      <c r="I45" s="293"/>
      <c r="J45" s="293"/>
      <c r="K45" s="293"/>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19" workbookViewId="0">
      <selection activeCell="F31" sqref="F31"/>
    </sheetView>
  </sheetViews>
  <sheetFormatPr baseColWidth="10" defaultColWidth="19.44140625" defaultRowHeight="14.4"/>
  <cols>
    <col min="2" max="2" width="29.44140625" bestFit="true" customWidth="true"/>
    <col min="4" max="4" width="15" customWidth="true"/>
    <col min="5" max="5" width="14.33203125" bestFit="true" customWidth="true"/>
  </cols>
  <sheetData>
    <row r="2" ht="20.4">
      <c r="B2" s="806" t="s">
        <v>1002</v>
      </c>
      <c r="C2" s="806"/>
      <c r="D2" s="806"/>
      <c r="E2" s="806"/>
    </row>
    <row r="3" ht="15" thickBot="true">
      <c r="B3" s="695"/>
      <c r="C3" s="696"/>
      <c r="D3" s="695"/>
      <c r="E3" s="697"/>
    </row>
    <row r="4" ht="28.2" thickTop="true">
      <c r="B4" s="709" t="s">
        <v>938</v>
      </c>
      <c r="C4" s="710" t="s">
        <v>939</v>
      </c>
      <c r="D4" s="708" t="s">
        <v>940</v>
      </c>
      <c r="E4" s="708" t="s">
        <v>941</v>
      </c>
    </row>
    <row r="5" ht="15.6">
      <c r="B5" s="697" t="s">
        <v>942</v>
      </c>
      <c r="C5" s="698">
        <v>24903.490148093035</v>
      </c>
      <c r="D5" s="699">
        <v>100000</v>
      </c>
      <c r="E5" s="700">
        <v>11</v>
      </c>
    </row>
    <row r="6" ht="15.6">
      <c r="B6" s="697" t="s">
        <v>943</v>
      </c>
      <c r="C6" s="698">
        <v>9022.6982013731194</v>
      </c>
      <c r="D6" s="699">
        <v>100000</v>
      </c>
      <c r="E6" s="700">
        <v>12</v>
      </c>
    </row>
    <row r="7" ht="15.6">
      <c r="B7" s="697" t="s">
        <v>944</v>
      </c>
      <c r="C7" s="698">
        <v>4853.9501048546399</v>
      </c>
      <c r="D7" s="699">
        <v>100000</v>
      </c>
      <c r="E7" s="700">
        <v>13</v>
      </c>
    </row>
    <row r="8" ht="15.6">
      <c r="B8" s="697" t="s">
        <v>945</v>
      </c>
      <c r="C8" s="698">
        <v>6122.3584027288307</v>
      </c>
      <c r="D8" s="699">
        <v>100000</v>
      </c>
      <c r="E8" s="700">
        <v>14</v>
      </c>
    </row>
    <row r="9" ht="15.6">
      <c r="B9" s="701" t="s">
        <v>946</v>
      </c>
      <c r="C9" s="698">
        <v>44902.496857049628</v>
      </c>
      <c r="D9" s="699">
        <v>100000</v>
      </c>
      <c r="E9" s="700"/>
    </row>
    <row r="10" ht="15.6">
      <c r="B10" s="697" t="s">
        <v>947</v>
      </c>
      <c r="C10" s="698">
        <v>9990.4585310517668</v>
      </c>
      <c r="D10" s="699">
        <v>100000</v>
      </c>
      <c r="E10" s="700">
        <v>21</v>
      </c>
    </row>
    <row r="11" ht="15.6">
      <c r="B11" s="697" t="s">
        <v>948</v>
      </c>
      <c r="C11" s="698">
        <v>2016.3769023938185</v>
      </c>
      <c r="D11" s="699">
        <v>100000</v>
      </c>
      <c r="E11" s="700">
        <v>22</v>
      </c>
    </row>
    <row r="12" ht="15.6">
      <c r="B12" s="697" t="s">
        <v>949</v>
      </c>
      <c r="C12" s="698">
        <v>4686.572515032065</v>
      </c>
      <c r="D12" s="699">
        <v>100000</v>
      </c>
      <c r="E12" s="700">
        <v>23</v>
      </c>
    </row>
    <row r="13" ht="15.6">
      <c r="B13" s="701" t="s">
        <v>950</v>
      </c>
      <c r="C13" s="698">
        <v>16693.407948477648</v>
      </c>
      <c r="D13" s="699">
        <v>100000</v>
      </c>
      <c r="E13" s="700"/>
    </row>
    <row r="14" ht="15.6">
      <c r="B14" s="697" t="s">
        <v>951</v>
      </c>
      <c r="C14" s="698">
        <v>1937.2545081186204</v>
      </c>
      <c r="D14" s="699">
        <v>100000</v>
      </c>
      <c r="E14" s="700">
        <v>31</v>
      </c>
    </row>
    <row r="15" ht="15.6">
      <c r="B15" s="697" t="s">
        <v>952</v>
      </c>
      <c r="C15" s="698">
        <v>3331.9764486777872</v>
      </c>
      <c r="D15" s="699">
        <v>100000</v>
      </c>
      <c r="E15" s="700">
        <v>32</v>
      </c>
    </row>
    <row r="16" ht="15.6">
      <c r="B16" s="697" t="s">
        <v>953</v>
      </c>
      <c r="C16" s="698">
        <v>7526.8772936060423</v>
      </c>
      <c r="D16" s="699">
        <v>100000</v>
      </c>
      <c r="E16" s="700">
        <v>33</v>
      </c>
    </row>
    <row r="17" ht="15.6">
      <c r="B17" s="701" t="s">
        <v>954</v>
      </c>
      <c r="C17" s="698">
        <v>12796.108250402449</v>
      </c>
      <c r="D17" s="699">
        <v>100000</v>
      </c>
      <c r="E17" s="700"/>
    </row>
    <row r="18" ht="15.6">
      <c r="B18" s="697" t="s">
        <v>955</v>
      </c>
      <c r="C18" s="698">
        <v>6059.591806545367</v>
      </c>
      <c r="D18" s="699">
        <v>100000</v>
      </c>
      <c r="E18" s="700">
        <v>41</v>
      </c>
    </row>
    <row r="19" ht="15.6">
      <c r="B19" s="697" t="s">
        <v>956</v>
      </c>
      <c r="C19" s="698">
        <v>7273.0793327590263</v>
      </c>
      <c r="D19" s="699">
        <v>100000</v>
      </c>
      <c r="E19" s="700">
        <v>42</v>
      </c>
    </row>
    <row r="20" ht="15.6">
      <c r="B20" s="697" t="s">
        <v>957</v>
      </c>
      <c r="C20" s="698">
        <v>2056.7767004855509</v>
      </c>
      <c r="D20" s="699">
        <v>100000</v>
      </c>
      <c r="E20" s="700">
        <v>43</v>
      </c>
    </row>
    <row r="21" ht="15.6">
      <c r="B21" s="701" t="s">
        <v>958</v>
      </c>
      <c r="C21" s="698">
        <v>15389.447839789946</v>
      </c>
      <c r="D21" s="699">
        <v>100000</v>
      </c>
      <c r="E21" s="700"/>
    </row>
    <row r="22" ht="15.6">
      <c r="B22" s="697" t="s">
        <v>959</v>
      </c>
      <c r="C22" s="698">
        <v>1169.0278539170388</v>
      </c>
      <c r="D22" s="699">
        <v>100000</v>
      </c>
      <c r="E22" s="700">
        <v>51</v>
      </c>
    </row>
    <row r="23" ht="15.6">
      <c r="B23" s="697" t="s">
        <v>960</v>
      </c>
      <c r="C23" s="698">
        <v>23456.400048729131</v>
      </c>
      <c r="D23" s="699">
        <v>100000</v>
      </c>
      <c r="E23" s="700">
        <v>52</v>
      </c>
    </row>
    <row r="24" ht="15.6">
      <c r="B24" s="697" t="s">
        <v>961</v>
      </c>
      <c r="C24" s="698">
        <v>1299.7915959659247</v>
      </c>
      <c r="D24" s="699">
        <v>100000</v>
      </c>
      <c r="E24" s="700">
        <v>53</v>
      </c>
    </row>
    <row r="25" ht="15.6">
      <c r="B25" s="697" t="s">
        <v>962</v>
      </c>
      <c r="C25" s="698">
        <v>6446.3785591232236</v>
      </c>
      <c r="D25" s="699">
        <v>100000</v>
      </c>
      <c r="E25" s="700">
        <v>54</v>
      </c>
    </row>
    <row r="26" ht="15.6">
      <c r="B26" s="701" t="s">
        <v>963</v>
      </c>
      <c r="C26" s="698">
        <v>32371.598057735322</v>
      </c>
      <c r="D26" s="699">
        <v>100000</v>
      </c>
      <c r="E26" s="700"/>
    </row>
    <row r="27" ht="15.6">
      <c r="B27" s="697" t="s">
        <v>964</v>
      </c>
      <c r="C27" s="698">
        <v>14705.690430817691</v>
      </c>
      <c r="D27" s="699">
        <v>100000</v>
      </c>
      <c r="E27" s="700">
        <v>61</v>
      </c>
    </row>
    <row r="28" ht="15.6">
      <c r="B28" s="697" t="s">
        <v>965</v>
      </c>
      <c r="C28" s="698">
        <v>12409.479120439259</v>
      </c>
      <c r="D28" s="699">
        <v>100000</v>
      </c>
      <c r="E28" s="700">
        <v>62</v>
      </c>
    </row>
    <row r="29" ht="15.6">
      <c r="B29" s="697" t="s">
        <v>966</v>
      </c>
      <c r="C29" s="698">
        <v>1302.5231720790805</v>
      </c>
      <c r="D29" s="699">
        <v>100000</v>
      </c>
      <c r="E29" s="700">
        <v>63</v>
      </c>
    </row>
    <row r="30" ht="15.6">
      <c r="B30" s="701" t="s">
        <v>967</v>
      </c>
      <c r="C30" s="698">
        <v>28417.692723336029</v>
      </c>
      <c r="D30" s="699">
        <v>100000</v>
      </c>
      <c r="E30" s="700"/>
    </row>
    <row r="31" ht="15.6">
      <c r="B31" s="697" t="s">
        <v>968</v>
      </c>
      <c r="C31" s="698">
        <v>15743.954542685848</v>
      </c>
      <c r="D31" s="699">
        <v>100000</v>
      </c>
      <c r="E31" s="700">
        <v>71</v>
      </c>
    </row>
    <row r="32" ht="15.6">
      <c r="B32" s="697" t="s">
        <v>969</v>
      </c>
      <c r="C32" s="698">
        <v>9137.770294376136</v>
      </c>
      <c r="D32" s="699">
        <v>100000</v>
      </c>
      <c r="E32" s="700">
        <v>72</v>
      </c>
    </row>
    <row r="33" ht="15.6">
      <c r="B33" s="697" t="s">
        <v>970</v>
      </c>
      <c r="C33" s="698">
        <v>14760.611202478223</v>
      </c>
      <c r="D33" s="699">
        <v>100000</v>
      </c>
      <c r="E33" s="700">
        <v>73</v>
      </c>
    </row>
    <row r="34" ht="15.6">
      <c r="B34" s="701" t="s">
        <v>971</v>
      </c>
      <c r="C34" s="698">
        <v>39642.336039540205</v>
      </c>
      <c r="D34" s="699">
        <v>100000</v>
      </c>
      <c r="E34" s="700"/>
    </row>
    <row r="35" ht="15.6">
      <c r="B35" s="697" t="s">
        <v>972</v>
      </c>
      <c r="C35" s="698">
        <v>1914.2235609810218</v>
      </c>
      <c r="D35" s="699">
        <v>100000</v>
      </c>
      <c r="E35" s="700">
        <v>81</v>
      </c>
    </row>
    <row r="36" ht="15.6">
      <c r="B36" s="697" t="s">
        <v>973</v>
      </c>
      <c r="C36" s="698">
        <v>3815.6859929864854</v>
      </c>
      <c r="D36" s="699">
        <v>100000</v>
      </c>
      <c r="E36" s="700">
        <v>82</v>
      </c>
    </row>
    <row r="37" ht="15.6">
      <c r="B37" s="697" t="s">
        <v>974</v>
      </c>
      <c r="C37" s="698">
        <v>3682.0330522097797</v>
      </c>
      <c r="D37" s="699">
        <v>100000</v>
      </c>
      <c r="E37" s="700">
        <v>83</v>
      </c>
    </row>
    <row r="38" ht="15.6">
      <c r="B38" s="701" t="s">
        <v>975</v>
      </c>
      <c r="C38" s="698">
        <v>9411.9426061772865</v>
      </c>
      <c r="D38" s="699">
        <v>100000</v>
      </c>
      <c r="E38" s="700"/>
    </row>
    <row r="39" ht="15.6">
      <c r="B39" s="697" t="s">
        <v>976</v>
      </c>
      <c r="C39" s="698">
        <v>9166.5383176268915</v>
      </c>
      <c r="D39" s="699">
        <v>100000</v>
      </c>
      <c r="E39" s="700">
        <v>91</v>
      </c>
    </row>
    <row r="40" ht="15.6">
      <c r="B40" s="697" t="s">
        <v>977</v>
      </c>
      <c r="C40" s="698">
        <v>11494.132926097058</v>
      </c>
      <c r="D40" s="699">
        <v>100000</v>
      </c>
      <c r="E40" s="700">
        <v>92</v>
      </c>
    </row>
    <row r="41" ht="15.6">
      <c r="B41" s="697" t="s">
        <v>978</v>
      </c>
      <c r="C41" s="698">
        <v>1430.5553380148103</v>
      </c>
      <c r="D41" s="699">
        <v>100000</v>
      </c>
      <c r="E41" s="700">
        <v>93</v>
      </c>
    </row>
    <row r="42" ht="15.6">
      <c r="B42" s="701" t="s">
        <v>979</v>
      </c>
      <c r="C42" s="698">
        <v>22091.226581738763</v>
      </c>
      <c r="D42" s="699">
        <v>100000</v>
      </c>
      <c r="E42" s="700"/>
    </row>
    <row r="43" ht="15.6">
      <c r="B43" s="697" t="s">
        <v>980</v>
      </c>
      <c r="C43" s="698">
        <v>9773.2820807337212</v>
      </c>
      <c r="D43" s="699">
        <v>100000</v>
      </c>
      <c r="E43" s="700">
        <v>101</v>
      </c>
    </row>
    <row r="44" ht="15.6">
      <c r="B44" s="697" t="s">
        <v>981</v>
      </c>
      <c r="C44" s="698">
        <v>16910.367121761905</v>
      </c>
      <c r="D44" s="699">
        <v>100000</v>
      </c>
      <c r="E44" s="700">
        <v>102</v>
      </c>
    </row>
    <row r="45" ht="15.6">
      <c r="B45" s="697" t="s">
        <v>982</v>
      </c>
      <c r="C45" s="698">
        <v>7061.2420706398307</v>
      </c>
      <c r="D45" s="699">
        <v>100000</v>
      </c>
      <c r="E45" s="700">
        <v>103</v>
      </c>
    </row>
    <row r="46" ht="15.6">
      <c r="B46" s="701" t="s">
        <v>983</v>
      </c>
      <c r="C46" s="698">
        <v>33744.891273135458</v>
      </c>
      <c r="D46" s="699">
        <v>100000</v>
      </c>
      <c r="E46" s="700"/>
    </row>
    <row r="47" ht="15.6">
      <c r="B47" s="697" t="s">
        <v>984</v>
      </c>
      <c r="C47" s="698">
        <v>3854.9151156011526</v>
      </c>
      <c r="D47" s="699">
        <v>100000</v>
      </c>
      <c r="E47" s="700">
        <v>111</v>
      </c>
    </row>
    <row r="48" ht="15.6">
      <c r="B48" s="697" t="s">
        <v>985</v>
      </c>
      <c r="C48" s="698">
        <v>2333.7219097423454</v>
      </c>
      <c r="D48" s="699">
        <v>100000</v>
      </c>
      <c r="E48" s="700">
        <v>112</v>
      </c>
    </row>
    <row r="49" ht="15.6">
      <c r="B49" s="697" t="s">
        <v>986</v>
      </c>
      <c r="C49" s="698">
        <v>196.14561307332863</v>
      </c>
      <c r="D49" s="699">
        <v>100000</v>
      </c>
      <c r="E49" s="700">
        <v>113</v>
      </c>
    </row>
    <row r="50" ht="15.6">
      <c r="B50" s="701" t="s">
        <v>987</v>
      </c>
      <c r="C50" s="698">
        <v>6384.7826384168266</v>
      </c>
      <c r="D50" s="699">
        <v>100000</v>
      </c>
      <c r="E50" s="700"/>
    </row>
    <row r="51" ht="15.6">
      <c r="B51" s="697" t="s">
        <v>988</v>
      </c>
      <c r="C51" s="698">
        <v>4372.7395341147394</v>
      </c>
      <c r="D51" s="699">
        <v>100000</v>
      </c>
      <c r="E51" s="700">
        <v>121</v>
      </c>
    </row>
    <row r="52" ht="15.6">
      <c r="B52" s="697" t="s">
        <v>989</v>
      </c>
      <c r="C52" s="698">
        <v>1145.6066816204175</v>
      </c>
      <c r="D52" s="699">
        <v>100000</v>
      </c>
      <c r="E52" s="700">
        <v>122</v>
      </c>
    </row>
    <row r="53" ht="15.6">
      <c r="B53" s="697" t="s">
        <v>990</v>
      </c>
      <c r="C53" s="698">
        <v>5941.9044387013682</v>
      </c>
      <c r="D53" s="699">
        <v>100000</v>
      </c>
      <c r="E53" s="700">
        <v>123</v>
      </c>
    </row>
    <row r="54" ht="15.6">
      <c r="B54" s="697" t="s">
        <v>991</v>
      </c>
      <c r="C54" s="698">
        <v>3483.5460881823165</v>
      </c>
      <c r="D54" s="699">
        <v>100000</v>
      </c>
      <c r="E54" s="700">
        <v>124</v>
      </c>
    </row>
    <row r="55" ht="15.6">
      <c r="B55" s="701" t="s">
        <v>992</v>
      </c>
      <c r="C55" s="698">
        <v>14943.796742618842</v>
      </c>
      <c r="D55" s="699">
        <v>100000</v>
      </c>
      <c r="E55" s="700"/>
    </row>
    <row r="56" ht="15.6">
      <c r="B56" s="697" t="s">
        <v>993</v>
      </c>
      <c r="C56" s="698">
        <v>2785.2677056412663</v>
      </c>
      <c r="D56" s="699">
        <v>100000</v>
      </c>
      <c r="E56" s="700">
        <v>131</v>
      </c>
    </row>
    <row r="57" ht="15.6">
      <c r="B57" s="697" t="s">
        <v>994</v>
      </c>
      <c r="C57" s="698">
        <v>3972.6024834451491</v>
      </c>
      <c r="D57" s="699">
        <v>100000</v>
      </c>
      <c r="E57" s="700">
        <v>132</v>
      </c>
    </row>
    <row r="58" ht="15.6">
      <c r="B58" s="697" t="s">
        <v>995</v>
      </c>
      <c r="C58" s="698">
        <v>2889.8373779378876</v>
      </c>
      <c r="D58" s="699">
        <v>100000</v>
      </c>
      <c r="E58" s="700">
        <v>133</v>
      </c>
    </row>
    <row r="59" ht="15.6">
      <c r="B59" s="701" t="s">
        <v>996</v>
      </c>
      <c r="C59" s="698">
        <v>9647.707567024303</v>
      </c>
      <c r="D59" s="699">
        <v>100000</v>
      </c>
      <c r="E59" s="700"/>
    </row>
    <row r="60" ht="15.6">
      <c r="B60" s="697" t="s">
        <v>997</v>
      </c>
      <c r="C60" s="698">
        <v>11389.52193245795</v>
      </c>
      <c r="D60" s="699">
        <v>100000</v>
      </c>
      <c r="E60" s="700">
        <v>141</v>
      </c>
    </row>
    <row r="61" ht="15.6">
      <c r="B61" s="697" t="s">
        <v>998</v>
      </c>
      <c r="C61" s="698">
        <v>1001.6502640944649</v>
      </c>
      <c r="D61" s="699">
        <v>100000</v>
      </c>
      <c r="E61" s="700">
        <v>142</v>
      </c>
    </row>
    <row r="62" ht="15.6">
      <c r="B62" s="697" t="s">
        <v>999</v>
      </c>
      <c r="C62" s="698">
        <v>1722.8019711584482</v>
      </c>
      <c r="D62" s="699">
        <v>100000</v>
      </c>
      <c r="E62" s="700">
        <v>143</v>
      </c>
    </row>
    <row r="63" ht="15.6">
      <c r="B63" s="702" t="s">
        <v>1000</v>
      </c>
      <c r="C63" s="698">
        <v>14113.974167710861</v>
      </c>
      <c r="D63" s="699">
        <v>100000</v>
      </c>
      <c r="E63" s="703"/>
    </row>
    <row r="64" ht="15.6">
      <c r="B64" s="704" t="s">
        <v>1001</v>
      </c>
      <c r="C64" s="705">
        <f>SUM(C9,C13,C17,C21,C26,C30,C34,C38,C42,C46,C50,C55,C59,C63)</f>
        <v>300551.40929315361</v>
      </c>
      <c r="D64" s="706">
        <v>100000</v>
      </c>
      <c r="E64" s="707">
        <f>+D64*C64</f>
        <v>30055140929.315361</v>
      </c>
    </row>
  </sheetData>
  <mergeCells count="1">
    <mergeCell ref="B2:E2"/>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4"/>
  </sheetPr>
  <dimension ref="A2:P128"/>
  <sheetViews>
    <sheetView topLeftCell="A85" workbookViewId="0">
      <selection activeCell="H91" sqref="H91"/>
    </sheetView>
  </sheetViews>
  <sheetFormatPr baseColWidth="10" defaultColWidth="11.5546875" defaultRowHeight="14.4"/>
  <cols>
    <col min="1" max="1" width="10" style="1" bestFit="true" customWidth="true"/>
    <col min="2" max="2" width="28.6640625" style="1" bestFit="true" customWidth="true"/>
    <col min="3" max="7" width="12.109375" style="1" customWidth="true"/>
    <col min="8" max="8" width="11.5546875" style="1"/>
    <col min="9" max="9" width="11.5546875" style="744"/>
    <col min="10" max="10" width="40.6640625" style="744" bestFit="true" customWidth="true"/>
    <col min="11" max="12" width="31.6640625" style="744" bestFit="true" customWidth="true"/>
    <col min="13" max="16" width="11.5546875" style="744"/>
    <col min="17" max="19" width="11.5546875" style="297"/>
    <col min="20" max="16384" width="11.5546875" style="1"/>
  </cols>
  <sheetData>
    <row r="2" ht="21">
      <c r="A2" s="810" t="s">
        <v>643</v>
      </c>
      <c r="B2" s="810"/>
      <c r="C2" s="810"/>
      <c r="D2" s="810"/>
      <c r="E2" s="810"/>
      <c r="F2" s="810"/>
    </row>
    <row r="4" ht="19.2" customHeight="true">
      <c r="A4" s="817" t="s">
        <v>644</v>
      </c>
      <c r="B4" s="817"/>
      <c r="C4" s="817"/>
      <c r="D4" s="817"/>
      <c r="E4" s="817"/>
      <c r="F4" s="817"/>
    </row>
    <row r="5" ht="19.2" customHeight="true">
      <c r="A5" s="817"/>
      <c r="B5" s="817"/>
      <c r="C5" s="817"/>
      <c r="D5" s="817"/>
      <c r="E5" s="817"/>
      <c r="F5" s="817"/>
    </row>
    <row r="6" ht="19.2" customHeight="true">
      <c r="A6" s="817" t="s">
        <v>1030</v>
      </c>
      <c r="B6" s="817"/>
      <c r="C6" s="817"/>
      <c r="D6" s="817"/>
      <c r="E6" s="817"/>
      <c r="F6" s="817"/>
    </row>
    <row r="7" ht="19.2" customHeight="true">
      <c r="A7" s="817"/>
      <c r="B7" s="817"/>
      <c r="C7" s="817"/>
      <c r="D7" s="817"/>
      <c r="E7" s="817"/>
      <c r="F7" s="817"/>
    </row>
    <row r="8" ht="19.2" customHeight="true">
      <c r="A8" s="817"/>
      <c r="B8" s="817"/>
      <c r="C8" s="817"/>
      <c r="D8" s="817"/>
      <c r="E8" s="817"/>
      <c r="F8" s="817"/>
    </row>
    <row r="9" ht="19.2" customHeight="true">
      <c r="A9" s="817" t="s">
        <v>645</v>
      </c>
      <c r="B9" s="817"/>
      <c r="C9" s="817"/>
      <c r="D9" s="817"/>
      <c r="E9" s="817"/>
      <c r="F9" s="817"/>
    </row>
    <row r="10" ht="19.2" customHeight="true">
      <c r="A10" s="817"/>
      <c r="B10" s="817"/>
      <c r="C10" s="817"/>
      <c r="D10" s="817"/>
      <c r="E10" s="817"/>
      <c r="F10" s="817"/>
    </row>
    <row r="11" ht="19.2" customHeight="true">
      <c r="A11" s="817"/>
      <c r="B11" s="817"/>
      <c r="C11" s="817"/>
      <c r="D11" s="817"/>
      <c r="E11" s="817"/>
      <c r="F11" s="817"/>
    </row>
    <row r="13" ht="21">
      <c r="A13" s="810" t="s">
        <v>646</v>
      </c>
      <c r="B13" s="810"/>
      <c r="C13" s="810"/>
      <c r="D13" s="810"/>
      <c r="E13" s="810"/>
      <c r="F13" s="810"/>
    </row>
    <row r="15">
      <c r="A15" s="1" t="s">
        <v>652</v>
      </c>
    </row>
    <row r="16">
      <c r="A16" s="1" t="s">
        <v>1029</v>
      </c>
    </row>
    <row r="17">
      <c r="A17" s="1" t="s">
        <v>653</v>
      </c>
    </row>
    <row r="19">
      <c r="A19" s="196" t="s">
        <v>647</v>
      </c>
    </row>
    <row r="20">
      <c r="A20" s="1" t="s">
        <v>648</v>
      </c>
    </row>
    <row r="21">
      <c r="A21" s="1" t="s">
        <v>649</v>
      </c>
    </row>
    <row r="23" ht="15" thickBot="true">
      <c r="A23" s="821" t="s">
        <v>16</v>
      </c>
      <c r="B23" s="821"/>
      <c r="C23" s="572" t="s">
        <v>14</v>
      </c>
      <c r="D23" s="556" t="s">
        <v>423</v>
      </c>
      <c r="E23" s="556" t="s">
        <v>437</v>
      </c>
      <c r="F23" s="556" t="s">
        <v>447</v>
      </c>
    </row>
    <row r="24" ht="15" thickTop="true">
      <c r="A24" s="819" t="s">
        <v>18</v>
      </c>
      <c r="B24" s="819"/>
      <c r="C24" s="819"/>
      <c r="D24" s="819"/>
    </row>
    <row r="25">
      <c r="A25" s="823" t="s">
        <v>27</v>
      </c>
      <c r="B25" s="14" t="s">
        <v>19</v>
      </c>
      <c r="C25" s="217">
        <v>91.17</v>
      </c>
      <c r="D25" s="217">
        <f>Parameters!E23</f>
        <v>91.17</v>
      </c>
      <c r="E25" s="217">
        <f>Parameters!G23</f>
        <v>91.17</v>
      </c>
      <c r="F25" s="217">
        <v>91.17</v>
      </c>
    </row>
    <row r="26">
      <c r="A26" s="823"/>
      <c r="B26" s="14" t="s">
        <v>21</v>
      </c>
      <c r="C26" s="217">
        <v>112.5</v>
      </c>
      <c r="D26" s="224">
        <f>Parameters!E24</f>
        <v>136.49</v>
      </c>
      <c r="E26" s="224">
        <f>Parameters!G24</f>
        <v>136.49</v>
      </c>
      <c r="F26" s="217">
        <v>112.5</v>
      </c>
    </row>
    <row r="27">
      <c r="A27" s="824"/>
      <c r="B27" s="218" t="s">
        <v>23</v>
      </c>
      <c r="C27" s="579">
        <v>112.5</v>
      </c>
      <c r="D27" s="225">
        <f>Parameters!E25</f>
        <v>149.06</v>
      </c>
      <c r="E27" s="225">
        <f>Parameters!G25</f>
        <v>149.06</v>
      </c>
      <c r="F27" s="579">
        <v>112.5</v>
      </c>
    </row>
    <row r="28">
      <c r="A28" s="826" t="s">
        <v>28</v>
      </c>
      <c r="B28" s="14" t="s">
        <v>19</v>
      </c>
      <c r="C28" s="217">
        <v>91.17</v>
      </c>
      <c r="D28" s="217">
        <f>Parameters!E27</f>
        <v>91.17</v>
      </c>
      <c r="E28" s="217">
        <f>Parameters!G27</f>
        <v>91.17</v>
      </c>
      <c r="F28" s="217">
        <v>91.17</v>
      </c>
    </row>
    <row r="29">
      <c r="A29" s="823"/>
      <c r="B29" s="14" t="s">
        <v>21</v>
      </c>
      <c r="C29" s="217">
        <v>112.5</v>
      </c>
      <c r="D29" s="224">
        <f>Parameters!E28</f>
        <v>136.49</v>
      </c>
      <c r="E29" s="224">
        <f>Parameters!G28</f>
        <v>136.49</v>
      </c>
      <c r="F29" s="217">
        <v>112.5</v>
      </c>
    </row>
    <row r="30" ht="15" thickBot="true">
      <c r="A30" s="827"/>
      <c r="B30" s="220" t="s">
        <v>23</v>
      </c>
      <c r="C30" s="493">
        <v>124.62</v>
      </c>
      <c r="D30" s="226">
        <f>Parameters!E29</f>
        <v>159.36000000000001</v>
      </c>
      <c r="E30" s="226">
        <f>Parameters!G29</f>
        <v>159.36000000000001</v>
      </c>
      <c r="F30" s="493">
        <v>124.62</v>
      </c>
    </row>
    <row r="31" ht="15" thickTop="true">
      <c r="A31" s="819" t="s">
        <v>613</v>
      </c>
      <c r="B31" s="819"/>
      <c r="C31" s="819"/>
      <c r="D31" s="819"/>
    </row>
    <row r="32">
      <c r="A32" s="823" t="s">
        <v>27</v>
      </c>
      <c r="B32" s="14" t="s">
        <v>19</v>
      </c>
      <c r="C32" s="217">
        <v>96.72</v>
      </c>
      <c r="D32" s="224">
        <f>Parameters!E32</f>
        <v>111.23</v>
      </c>
      <c r="E32" s="224">
        <f>Parameters!G32</f>
        <v>111.23</v>
      </c>
      <c r="F32" s="217">
        <v>96.72</v>
      </c>
    </row>
    <row r="33">
      <c r="A33" s="823"/>
      <c r="B33" s="14" t="s">
        <v>21</v>
      </c>
      <c r="C33" s="575">
        <v>113.38</v>
      </c>
      <c r="D33" s="224">
        <f>Parameters!E33</f>
        <v>143.54</v>
      </c>
      <c r="E33" s="224">
        <f>Parameters!G33</f>
        <v>143.54</v>
      </c>
      <c r="F33" s="575">
        <v>113.38</v>
      </c>
    </row>
    <row r="34">
      <c r="A34" s="824"/>
      <c r="B34" s="218" t="s">
        <v>23</v>
      </c>
      <c r="C34" s="576">
        <v>113.38</v>
      </c>
      <c r="D34" s="225">
        <f>Parameters!E34</f>
        <v>150.22999999999999</v>
      </c>
      <c r="E34" s="225">
        <f>Parameters!G34</f>
        <v>150.22999999999999</v>
      </c>
      <c r="F34" s="576">
        <v>113.38</v>
      </c>
    </row>
    <row r="35">
      <c r="A35" s="826" t="s">
        <v>28</v>
      </c>
      <c r="B35" s="14" t="s">
        <v>19</v>
      </c>
      <c r="C35" s="102">
        <v>96.72</v>
      </c>
      <c r="D35" s="224">
        <f>Parameters!E36</f>
        <v>111.23</v>
      </c>
      <c r="E35" s="224">
        <f>Parameters!G36</f>
        <v>111.23</v>
      </c>
      <c r="F35" s="102">
        <v>96.72</v>
      </c>
    </row>
    <row r="36">
      <c r="A36" s="823"/>
      <c r="B36" s="14" t="s">
        <v>21</v>
      </c>
      <c r="C36" s="577">
        <v>113.38</v>
      </c>
      <c r="D36" s="224">
        <f>Parameters!E37</f>
        <v>143.54</v>
      </c>
      <c r="E36" s="224">
        <f>Parameters!G37</f>
        <v>143.54</v>
      </c>
      <c r="F36" s="577">
        <v>113.38</v>
      </c>
    </row>
    <row r="37" ht="15" thickBot="true">
      <c r="A37" s="827"/>
      <c r="B37" s="220" t="s">
        <v>23</v>
      </c>
      <c r="C37" s="578">
        <v>123.92</v>
      </c>
      <c r="D37" s="226">
        <f>Parameters!E38</f>
        <v>158.46</v>
      </c>
      <c r="E37" s="226">
        <f>Parameters!G38</f>
        <v>158.46</v>
      </c>
      <c r="F37" s="578">
        <v>123.92</v>
      </c>
    </row>
    <row r="38" ht="15" customHeight="true" thickTop="true">
      <c r="A38" s="820" t="s">
        <v>650</v>
      </c>
      <c r="B38" s="820"/>
      <c r="C38" s="820"/>
      <c r="D38" s="820"/>
    </row>
    <row r="39" ht="15" thickBot="true">
      <c r="A39" s="580" t="s">
        <v>28</v>
      </c>
      <c r="B39" s="104"/>
      <c r="C39" s="104">
        <v>114</v>
      </c>
      <c r="D39" s="573">
        <f>Parameters!E40</f>
        <v>144.44999999999999</v>
      </c>
      <c r="E39" s="573">
        <f>Parameters!G40</f>
        <v>144.44999999999999</v>
      </c>
      <c r="F39" s="104">
        <v>114</v>
      </c>
    </row>
    <row r="40" ht="15" thickTop="true">
      <c r="A40" s="822" t="s">
        <v>615</v>
      </c>
      <c r="B40" s="822"/>
    </row>
    <row r="41">
      <c r="A41" s="831" t="s">
        <v>616</v>
      </c>
      <c r="B41" s="831"/>
      <c r="C41" s="102">
        <v>142.39140180447515</v>
      </c>
      <c r="D41" s="102">
        <v>142.39140180447515</v>
      </c>
      <c r="E41" s="102">
        <v>142.39140180447515</v>
      </c>
      <c r="F41" s="102">
        <v>142.39140180447515</v>
      </c>
    </row>
    <row r="42" ht="15" thickBot="true">
      <c r="A42" s="832" t="s">
        <v>617</v>
      </c>
      <c r="B42" s="832"/>
      <c r="C42" s="104">
        <v>122.0362669208306</v>
      </c>
      <c r="D42" s="573">
        <v>152.93268110082869</v>
      </c>
      <c r="E42" s="573">
        <v>142.175144181295</v>
      </c>
      <c r="F42" s="104">
        <v>122.0362669208306</v>
      </c>
    </row>
    <row r="43" ht="15" thickTop="true"/>
    <row r="45" ht="21">
      <c r="A45" s="810" t="s">
        <v>651</v>
      </c>
      <c r="B45" s="810"/>
      <c r="C45" s="810"/>
      <c r="D45" s="810"/>
      <c r="E45" s="810"/>
      <c r="F45" s="810"/>
    </row>
    <row r="47">
      <c r="A47" s="1" t="s">
        <v>652</v>
      </c>
    </row>
    <row r="48">
      <c r="A48" s="1" t="s">
        <v>1029</v>
      </c>
    </row>
    <row r="49">
      <c r="A49" s="1" t="s">
        <v>653</v>
      </c>
    </row>
    <row r="51">
      <c r="A51" s="196" t="s">
        <v>647</v>
      </c>
    </row>
    <row r="52" hidden="true"/>
    <row r="53" hidden="true"/>
    <row r="54" hidden="true"/>
    <row r="55" hidden="true"/>
    <row r="57" ht="15" thickBot="true">
      <c r="A57" s="197"/>
      <c r="B57" s="5"/>
      <c r="C57" s="556"/>
      <c r="D57" s="557" t="s">
        <v>14</v>
      </c>
      <c r="E57" s="556" t="s">
        <v>423</v>
      </c>
      <c r="F57" s="556" t="s">
        <v>437</v>
      </c>
      <c r="G57" s="556" t="s">
        <v>447</v>
      </c>
    </row>
    <row r="58" ht="29.4" thickTop="true">
      <c r="A58" s="7"/>
      <c r="B58" s="7"/>
      <c r="C58" s="8" t="s">
        <v>654</v>
      </c>
      <c r="D58" s="8" t="s">
        <v>602</v>
      </c>
      <c r="E58" s="8" t="s">
        <v>602</v>
      </c>
      <c r="F58" s="8" t="s">
        <v>602</v>
      </c>
      <c r="G58" s="8" t="s">
        <v>602</v>
      </c>
    </row>
    <row r="59">
      <c r="A59" s="818" t="s">
        <v>605</v>
      </c>
      <c r="B59" s="818"/>
      <c r="C59" s="9">
        <v>641.59355555555555</v>
      </c>
      <c r="D59" s="9">
        <f>Parameters!C6</f>
        <v>476.32255555555554</v>
      </c>
      <c r="E59" s="9">
        <f>Parameters!F6</f>
        <v>476.32255555555554</v>
      </c>
      <c r="F59" s="9">
        <f>Parameters!I6</f>
        <v>476.32255555555554</v>
      </c>
      <c r="G59" s="9">
        <f>Parameters!L6</f>
        <v>476.32255555555554</v>
      </c>
    </row>
    <row r="60">
      <c r="A60" s="828" t="s">
        <v>606</v>
      </c>
      <c r="B60" s="828"/>
      <c r="C60" s="9">
        <v>771.7300251821863</v>
      </c>
      <c r="D60" s="9">
        <f>Parameters!C7</f>
        <v>409.99941999999999</v>
      </c>
      <c r="E60" s="9">
        <f>Parameters!F7</f>
        <v>409.99941999999999</v>
      </c>
      <c r="F60" s="9">
        <f>Parameters!I7</f>
        <v>409.99941999999999</v>
      </c>
      <c r="G60" s="9">
        <f>Parameters!L7</f>
        <v>409.99941999999999</v>
      </c>
    </row>
    <row r="61">
      <c r="A61" s="818" t="s">
        <v>607</v>
      </c>
      <c r="B61" s="818"/>
      <c r="C61" s="9">
        <v>922.80154137931049</v>
      </c>
      <c r="D61" s="9">
        <f>Parameters!C8</f>
        <v>654.99999999999784</v>
      </c>
      <c r="E61" s="212">
        <f>Parameters!F8</f>
        <v>754.9995600000002</v>
      </c>
      <c r="F61" s="212">
        <f>Parameters!I8</f>
        <v>754.9995600000002</v>
      </c>
      <c r="G61" s="9">
        <f>Parameters!L8</f>
        <v>754.9995600000002</v>
      </c>
    </row>
    <row r="62">
      <c r="A62" s="825" t="s">
        <v>608</v>
      </c>
      <c r="B62" s="825"/>
      <c r="C62" s="12">
        <v>872.64418834668618</v>
      </c>
      <c r="D62" s="12">
        <f>Parameters!C9</f>
        <v>664.9997800000001</v>
      </c>
      <c r="E62" s="12">
        <f>Parameters!F9</f>
        <v>664.9997800000001</v>
      </c>
      <c r="F62" s="12">
        <f>Parameters!I9</f>
        <v>664.9997800000001</v>
      </c>
      <c r="G62" s="12">
        <f>Parameters!L9</f>
        <v>664.9997800000001</v>
      </c>
    </row>
    <row r="63">
      <c r="A63" s="825" t="s">
        <v>609</v>
      </c>
      <c r="B63" s="825"/>
      <c r="C63" s="12">
        <v>720.61888834668605</v>
      </c>
      <c r="D63" s="12">
        <f>Parameters!C10</f>
        <v>496.99964</v>
      </c>
      <c r="E63" s="12">
        <f>Parameters!F10</f>
        <v>496.99964</v>
      </c>
      <c r="F63" s="12">
        <f>Parameters!I10</f>
        <v>496.99964</v>
      </c>
      <c r="G63" s="12">
        <f>Parameters!L10</f>
        <v>496.99964</v>
      </c>
    </row>
    <row r="64">
      <c r="A64" s="829" t="s">
        <v>610</v>
      </c>
      <c r="B64" s="829"/>
      <c r="C64" s="12">
        <v>990.00039042128606</v>
      </c>
      <c r="D64" s="12">
        <f>Parameters!C11</f>
        <v>889.99999999999727</v>
      </c>
      <c r="E64" s="213">
        <f>Parameters!F11</f>
        <v>990.00009999999997</v>
      </c>
      <c r="F64" s="213">
        <f>Parameters!I11</f>
        <v>990.00009999999997</v>
      </c>
      <c r="G64" s="213">
        <f>Parameters!L11</f>
        <v>990.00009999999997</v>
      </c>
    </row>
    <row r="65">
      <c r="A65" s="825" t="s">
        <v>571</v>
      </c>
      <c r="B65" s="825"/>
      <c r="C65" s="494">
        <v>914.7102853394066</v>
      </c>
      <c r="D65" s="494">
        <f>Parameters!C12</f>
        <v>659.08230213388765</v>
      </c>
      <c r="E65" s="583">
        <f>Parameters!F12</f>
        <v>741.61842708898575</v>
      </c>
      <c r="F65" s="583">
        <f>Parameters!I12</f>
        <v>741.61842708898575</v>
      </c>
      <c r="G65" s="583">
        <f>Parameters!L12</f>
        <v>741.61842708898575</v>
      </c>
    </row>
    <row r="66" ht="15" thickBot="true">
      <c r="A66" s="830" t="s">
        <v>572</v>
      </c>
      <c r="B66" s="830"/>
      <c r="C66" s="15">
        <v>930.63511760587903</v>
      </c>
      <c r="D66" s="15">
        <f>Parameters!C13</f>
        <v>707.97043738324305</v>
      </c>
      <c r="E66" s="584">
        <f>Parameters!F13</f>
        <v>803.25932625288556</v>
      </c>
      <c r="F66" s="584">
        <f>Parameters!I13</f>
        <v>803.25932625288556</v>
      </c>
      <c r="G66" s="584">
        <f>Parameters!L13</f>
        <v>803.25932625288556</v>
      </c>
    </row>
    <row r="67" ht="15" thickTop="true"/>
    <row r="69" ht="21">
      <c r="A69" s="810" t="s">
        <v>1031</v>
      </c>
      <c r="B69" s="810"/>
      <c r="C69" s="810"/>
      <c r="D69" s="810"/>
      <c r="E69" s="810"/>
      <c r="F69" s="810"/>
    </row>
    <row r="71">
      <c r="A71" s="814" t="str">
        <f>Parameters!B59</f>
        <v>Mitigation policy parameters</v>
      </c>
      <c r="B71" s="814"/>
      <c r="C71" s="208" t="str">
        <f>Parameters!C59</f>
        <v>Baseline</v>
      </c>
      <c r="D71" s="209" t="str">
        <f>Parameters!D59</f>
        <v>Reform 1</v>
      </c>
      <c r="E71" s="210" t="str">
        <f>Parameters!E59</f>
        <v>Reform 2</v>
      </c>
      <c r="F71" s="210" t="str">
        <f>Parameters!F59</f>
        <v>Reform 3</v>
      </c>
    </row>
    <row r="72">
      <c r="A72" s="811" t="str">
        <f>Parameters!B60</f>
        <v>Increase in PNBSF annual transfers</v>
      </c>
      <c r="B72" s="811"/>
      <c r="C72" s="494">
        <f>Parameters!C60</f>
        <v>0</v>
      </c>
      <c r="D72" s="494">
        <f>Parameters!D60</f>
        <v>0</v>
      </c>
      <c r="E72" s="742">
        <f>Parameters!E60</f>
        <v>0</v>
      </c>
      <c r="F72" s="742">
        <f>Parameters!F60</f>
        <v>0</v>
      </c>
    </row>
    <row r="73">
      <c r="A73" s="812" t="str">
        <f>Parameters!B61</f>
        <v>Increase in beneficiaries (≥1)</v>
      </c>
      <c r="B73" s="812"/>
      <c r="C73" s="102">
        <f>Parameters!C61</f>
        <v>1</v>
      </c>
      <c r="D73" s="102">
        <f>Parameters!D61</f>
        <v>1</v>
      </c>
      <c r="E73" s="211">
        <f>Parameters!E61</f>
        <v>1.1663611167489045</v>
      </c>
      <c r="F73" s="211">
        <f>Parameters!F61</f>
        <v>1.1663611167489045</v>
      </c>
    </row>
    <row r="74" ht="15" thickBot="true">
      <c r="A74" s="813" t="str">
        <f>Parameters!B63</f>
        <v>Public transport subsidies</v>
      </c>
      <c r="B74" s="813"/>
      <c r="C74" s="16" t="str">
        <f>Parameters!C63</f>
        <v>No</v>
      </c>
      <c r="D74" s="16" t="str">
        <f>Parameters!D63</f>
        <v>No</v>
      </c>
      <c r="E74" s="747" t="str">
        <f>Parameters!E63</f>
        <v>Yes</v>
      </c>
      <c r="F74" s="747" t="str">
        <f>Parameters!F63</f>
        <v>Yes</v>
      </c>
    </row>
    <row r="75" ht="15" thickTop="true"/>
    <row r="80" ht="21">
      <c r="A80" s="810" t="s">
        <v>655</v>
      </c>
      <c r="B80" s="810"/>
      <c r="C80" s="810"/>
      <c r="D80" s="810"/>
      <c r="E80" s="810"/>
      <c r="F80" s="810"/>
    </row>
    <row r="81">
      <c r="J81" s="303"/>
      <c r="K81" s="303"/>
      <c r="L81" s="303"/>
      <c r="M81" s="303"/>
      <c r="N81" s="303"/>
      <c r="O81" s="303"/>
      <c r="P81" s="303"/>
    </row>
    <row r="82">
      <c r="J82" s="303"/>
      <c r="K82" s="303"/>
      <c r="L82" s="303"/>
      <c r="M82" s="303"/>
      <c r="N82" s="303"/>
      <c r="O82" s="303"/>
      <c r="P82" s="303"/>
    </row>
    <row r="83">
      <c r="B83" s="581"/>
      <c r="C83" s="209" t="s">
        <v>14</v>
      </c>
      <c r="D83" s="209" t="s">
        <v>423</v>
      </c>
      <c r="E83" s="209" t="s">
        <v>437</v>
      </c>
      <c r="F83" s="209" t="s">
        <v>447</v>
      </c>
      <c r="J83" s="303"/>
      <c r="K83" s="303">
        <v>1</v>
      </c>
      <c r="L83" s="303">
        <v>2</v>
      </c>
      <c r="M83" s="303">
        <v>3</v>
      </c>
      <c r="N83" s="303">
        <v>4</v>
      </c>
      <c r="O83" s="303"/>
      <c r="P83" s="303"/>
    </row>
    <row r="84">
      <c r="A84" s="815" t="s">
        <v>656</v>
      </c>
      <c r="B84" s="815"/>
      <c r="C84" s="487">
        <f>100*INDEX(stats!$D:$D,MATCH(K84,stats!$A:$A,0))</f>
        <v>37.892769999999999</v>
      </c>
      <c r="D84" s="487">
        <f>100*INDEX(stats!$D:$D,MATCH(L84,stats!$A:$A,0))</f>
        <v>37.892769999999999</v>
      </c>
      <c r="E84" s="487">
        <f>100*INDEX(stats!$D:$D,MATCH(M84,stats!$A:$A,0))</f>
        <v>37.892769999999999</v>
      </c>
      <c r="F84" s="487">
        <f>100*INDEX(stats!$D:$D,MATCH(N84,stats!$A:$A,0))</f>
        <v>37.892769999999999</v>
      </c>
      <c r="J84" s="303" t="s">
        <v>657</v>
      </c>
      <c r="K84" s="303" t="str">
        <f t="shared" ref="K84:N95" si="0">_xlfn.CONCAT(K$83,$J84)</f>
        <v>1_yd_pc_gini__yd_0</v>
      </c>
      <c r="L84" s="303" t="str">
        <f t="shared" si="0"/>
        <v>2_yd_pc_gini__yd_0</v>
      </c>
      <c r="M84" s="303" t="str">
        <f t="shared" si="0"/>
        <v>3_yd_pc_gini__yd_0</v>
      </c>
      <c r="N84" s="303" t="str">
        <f t="shared" si="0"/>
        <v>4_yd_pc_gini__yd_0</v>
      </c>
      <c r="O84" s="303"/>
      <c r="P84" s="303"/>
    </row>
    <row r="85">
      <c r="A85" s="808" t="s">
        <v>658</v>
      </c>
      <c r="B85" s="808"/>
      <c r="C85" s="743">
        <f>100*INDEX(stats!$D:$D,MATCH(K85,stats!$A:$A,0))</f>
        <v>38.057470000000002</v>
      </c>
      <c r="D85" s="371">
        <f>100*INDEX(stats!$D:$D,MATCH(L85,stats!$A:$A,0))</f>
        <v>37.980089999999997</v>
      </c>
      <c r="E85" s="371">
        <f>100*INDEX(stats!$D:$D,MATCH(M85,stats!$A:$A,0))</f>
        <v>37.980089999999997</v>
      </c>
      <c r="F85" s="371">
        <f>100*INDEX(stats!$D:$D,MATCH(N85,stats!$A:$A,0))</f>
        <v>37.976860000000002</v>
      </c>
      <c r="J85" s="303" t="s">
        <v>659</v>
      </c>
      <c r="K85" s="303" t="str">
        <f t="shared" si="0"/>
        <v>1_inc_all_elec_gini__yd_0</v>
      </c>
      <c r="L85" s="303" t="str">
        <f t="shared" si="0"/>
        <v>2_inc_all_elec_gini__yd_0</v>
      </c>
      <c r="M85" s="303" t="str">
        <f t="shared" si="0"/>
        <v>3_inc_all_elec_gini__yd_0</v>
      </c>
      <c r="N85" s="303" t="str">
        <f t="shared" si="0"/>
        <v>4_inc_all_elec_gini__yd_0</v>
      </c>
      <c r="O85" s="303"/>
      <c r="P85" s="303"/>
    </row>
    <row r="86">
      <c r="A86" s="808" t="s">
        <v>660</v>
      </c>
      <c r="B86" s="808"/>
      <c r="C86" s="371">
        <f>100*INDEX(stats!$D:$D,MATCH(K86,stats!$A:$A,0))</f>
        <v>37.964269999999999</v>
      </c>
      <c r="D86" s="743">
        <f>100*INDEX(stats!$D:$D,MATCH(L86,stats!$A:$A,0))</f>
        <v>37.932159999999996</v>
      </c>
      <c r="E86" s="746">
        <f>100*INDEX(stats!$D:$D,MATCH(M86,stats!$A:$A,0))</f>
        <v>37.929169999999999</v>
      </c>
      <c r="F86" s="746">
        <f>100*INDEX(stats!$D:$D,MATCH(N86,stats!$A:$A,0))</f>
        <v>37.929169999999999</v>
      </c>
      <c r="J86" s="303" t="s">
        <v>661</v>
      </c>
      <c r="K86" s="303" t="str">
        <f t="shared" si="0"/>
        <v>1_inc_all_fuel_gini__yd_0</v>
      </c>
      <c r="L86" s="303" t="str">
        <f t="shared" si="0"/>
        <v>2_inc_all_fuel_gini__yd_0</v>
      </c>
      <c r="M86" s="303" t="str">
        <f t="shared" si="0"/>
        <v>3_inc_all_fuel_gini__yd_0</v>
      </c>
      <c r="N86" s="303" t="str">
        <f t="shared" si="0"/>
        <v>4_inc_all_fuel_gini__yd_0</v>
      </c>
      <c r="O86" s="303"/>
      <c r="P86" s="303"/>
    </row>
    <row r="87">
      <c r="A87" s="808" t="s">
        <v>662</v>
      </c>
      <c r="B87" s="808"/>
      <c r="C87" s="371">
        <f>100*INDEX(stats!$D:$D,MATCH(K87,stats!$A:$A,0))</f>
        <v>38.126870000000004</v>
      </c>
      <c r="D87" s="371">
        <f>100*INDEX(stats!$D:$D,MATCH(L87,stats!$A:$A,0))</f>
        <v>38.01896</v>
      </c>
      <c r="E87" s="371">
        <f>100*INDEX(stats!$D:$D,MATCH(M87,stats!$A:$A,0))</f>
        <v>38.015999999999998</v>
      </c>
      <c r="F87" s="371">
        <f>100*INDEX(stats!$D:$D,MATCH(N87,stats!$A:$A,0))</f>
        <v>38.012829999999994</v>
      </c>
      <c r="J87" s="303" t="s">
        <v>663</v>
      </c>
      <c r="K87" s="303" t="str">
        <f t="shared" si="0"/>
        <v>1_inc_all_policies_gini__yd_0</v>
      </c>
      <c r="L87" s="303" t="str">
        <f t="shared" si="0"/>
        <v>2_inc_all_policies_gini__yd_0</v>
      </c>
      <c r="M87" s="303" t="str">
        <f t="shared" si="0"/>
        <v>3_inc_all_policies_gini__yd_0</v>
      </c>
      <c r="N87" s="303" t="str">
        <f t="shared" si="0"/>
        <v>4_inc_all_policies_gini__yd_0</v>
      </c>
      <c r="O87" s="303"/>
      <c r="P87" s="303"/>
    </row>
    <row r="88">
      <c r="A88" s="377" t="s">
        <v>1050</v>
      </c>
      <c r="B88" s="377"/>
      <c r="C88" s="371">
        <f>100*INDEX(stats!$D:$D,MATCH(K88,stats!$A:$A,0))</f>
        <v>37.892769999999999</v>
      </c>
      <c r="D88" s="371">
        <f>100*INDEX(stats!$D:$D,MATCH(L88,stats!$A:$A,0))</f>
        <v>37.892769999999999</v>
      </c>
      <c r="E88" s="371">
        <f>100*INDEX(stats!$D:$D,MATCH(M88,stats!$A:$A,0))</f>
        <v>37.863780000000006</v>
      </c>
      <c r="F88" s="371">
        <f>100*INDEX(stats!$D:$D,MATCH(N88,stats!$A:$A,0))</f>
        <v>37.884509999999999</v>
      </c>
      <c r="J88" s="303" t="s">
        <v>1052</v>
      </c>
      <c r="K88" s="303" t="str">
        <f t="shared" si="0"/>
        <v>1_inc_am_new_pnbsf_gini__yd_0</v>
      </c>
      <c r="L88" s="303" t="str">
        <f t="shared" si="0"/>
        <v>2_inc_am_new_pnbsf_gini__yd_0</v>
      </c>
      <c r="M88" s="303" t="str">
        <f t="shared" si="0"/>
        <v>3_inc_am_new_pnbsf_gini__yd_0</v>
      </c>
      <c r="N88" s="303" t="str">
        <f t="shared" si="0"/>
        <v>4_inc_am_new_pnbsf_gini__yd_0</v>
      </c>
      <c r="O88" s="303"/>
      <c r="P88" s="303"/>
    </row>
    <row r="89">
      <c r="A89" s="377" t="s">
        <v>1051</v>
      </c>
      <c r="B89" s="377"/>
      <c r="C89" s="371">
        <f>100*INDEX(stats!$D:$D,MATCH(K89,stats!$A:$A,0))</f>
        <v>38.126870000000004</v>
      </c>
      <c r="D89" s="371">
        <f>100*INDEX(stats!$D:$D,MATCH(L89,stats!$A:$A,0))</f>
        <v>38.01896</v>
      </c>
      <c r="E89" s="371">
        <f>100*INDEX(stats!$D:$D,MATCH(M89,stats!$A:$A,0))</f>
        <v>37.987229999999997</v>
      </c>
      <c r="F89" s="371">
        <f>100*INDEX(stats!$D:$D,MATCH(N89,stats!$A:$A,0))</f>
        <v>38.004559999999998</v>
      </c>
      <c r="J89" s="303" t="s">
        <v>1053</v>
      </c>
      <c r="K89" s="303" t="str">
        <f t="shared" si="0"/>
        <v>1_inc_all_policies_miti_gini__yd_0</v>
      </c>
      <c r="L89" s="303" t="str">
        <f t="shared" si="0"/>
        <v>2_inc_all_policies_miti_gini__yd_0</v>
      </c>
      <c r="M89" s="303" t="str">
        <f t="shared" si="0"/>
        <v>3_inc_all_policies_miti_gini__yd_0</v>
      </c>
      <c r="N89" s="303" t="str">
        <f t="shared" si="0"/>
        <v>4_inc_all_policies_miti_gini__yd_0</v>
      </c>
      <c r="O89" s="303"/>
      <c r="P89" s="303"/>
    </row>
    <row r="90">
      <c r="A90" s="815" t="s">
        <v>664</v>
      </c>
      <c r="B90" s="815"/>
      <c r="C90" s="487">
        <f>100*INDEX(stats!$D:$D,MATCH(K90,stats!$A:$A,0))</f>
        <v>38.517863561477284</v>
      </c>
      <c r="D90" s="487">
        <f>100*INDEX(stats!$D:$D,MATCH(L90,stats!$A:$A,0))</f>
        <v>38.517863561477284</v>
      </c>
      <c r="E90" s="487">
        <f>100*INDEX(stats!$D:$D,MATCH(M90,stats!$A:$A,0))</f>
        <v>38.517863561477284</v>
      </c>
      <c r="F90" s="487">
        <f>100*INDEX(stats!$D:$D,MATCH(N90,stats!$A:$A,0))</f>
        <v>38.517863561477284</v>
      </c>
      <c r="J90" s="303" t="s">
        <v>665</v>
      </c>
      <c r="K90" s="303" t="str">
        <f t="shared" si="0"/>
        <v>1_yd_pc_fgt0__yd_0</v>
      </c>
      <c r="L90" s="303" t="str">
        <f t="shared" si="0"/>
        <v>2_yd_pc_fgt0__yd_0</v>
      </c>
      <c r="M90" s="303" t="str">
        <f t="shared" si="0"/>
        <v>3_yd_pc_fgt0__yd_0</v>
      </c>
      <c r="N90" s="303" t="str">
        <f t="shared" si="0"/>
        <v>4_yd_pc_fgt0__yd_0</v>
      </c>
      <c r="O90" s="303"/>
      <c r="P90" s="303"/>
    </row>
    <row r="91">
      <c r="A91" s="808" t="s">
        <v>666</v>
      </c>
      <c r="B91" s="808"/>
      <c r="C91" s="371">
        <f>100*INDEX(stats!$D:$D,MATCH(K91,stats!$A:$A,0))</f>
        <v>38.001512100901252</v>
      </c>
      <c r="D91" s="371">
        <f>100*INDEX(stats!$D:$D,MATCH(L91,stats!$A:$A,0))</f>
        <v>38.208022620779083</v>
      </c>
      <c r="E91" s="371">
        <f>100*INDEX(stats!$D:$D,MATCH(M91,stats!$A:$A,0))</f>
        <v>38.208022620779083</v>
      </c>
      <c r="F91" s="371">
        <f>100*INDEX(stats!$D:$D,MATCH(N91,stats!$A:$A,0))</f>
        <v>38.262901249610415</v>
      </c>
      <c r="J91" s="303" t="s">
        <v>667</v>
      </c>
      <c r="K91" s="303" t="str">
        <f t="shared" si="0"/>
        <v>1_inc_all_elec_fgt0__yd_0</v>
      </c>
      <c r="L91" s="303" t="str">
        <f t="shared" si="0"/>
        <v>2_inc_all_elec_fgt0__yd_0</v>
      </c>
      <c r="M91" s="303" t="str">
        <f t="shared" si="0"/>
        <v>3_inc_all_elec_fgt0__yd_0</v>
      </c>
      <c r="N91" s="303" t="str">
        <f t="shared" si="0"/>
        <v>4_inc_all_elec_fgt0__yd_0</v>
      </c>
      <c r="O91" s="303"/>
      <c r="P91" s="303"/>
    </row>
    <row r="92">
      <c r="A92" s="808" t="s">
        <v>668</v>
      </c>
      <c r="B92" s="808"/>
      <c r="C92" s="371">
        <f>100*INDEX(stats!$D:$D,MATCH(K92,stats!$A:$A,0))</f>
        <v>38.18610498899973</v>
      </c>
      <c r="D92" s="743">
        <f>100*INDEX(stats!$D:$D,MATCH(L92,stats!$A:$A,0))</f>
        <v>38.314735585574937</v>
      </c>
      <c r="E92" s="746">
        <f>100*INDEX(stats!$D:$D,MATCH(M92,stats!$A:$A,0))</f>
        <v>38.314735585574937</v>
      </c>
      <c r="F92" s="746">
        <f>100*INDEX(stats!$D:$D,MATCH(N92,stats!$A:$A,0))</f>
        <v>38.314735585574937</v>
      </c>
      <c r="J92" s="303" t="s">
        <v>669</v>
      </c>
      <c r="K92" s="303" t="str">
        <f t="shared" si="0"/>
        <v>1_inc_all_fuel_fgt0__yd_0</v>
      </c>
      <c r="L92" s="303" t="str">
        <f t="shared" si="0"/>
        <v>2_inc_all_fuel_fgt0__yd_0</v>
      </c>
      <c r="M92" s="303" t="str">
        <f t="shared" si="0"/>
        <v>3_inc_all_fuel_fgt0__yd_0</v>
      </c>
      <c r="N92" s="303" t="str">
        <f t="shared" si="0"/>
        <v>4_inc_all_fuel_fgt0__yd_0</v>
      </c>
      <c r="O92" s="303"/>
      <c r="P92" s="303"/>
    </row>
    <row r="93">
      <c r="A93" s="808" t="s">
        <v>670</v>
      </c>
      <c r="B93" s="808"/>
      <c r="C93" s="371">
        <f>100*INDEX(stats!$D:$D,MATCH(K93,stats!$A:$A,0))</f>
        <v>37.519280470675774</v>
      </c>
      <c r="D93" s="371">
        <f>100*INDEX(stats!$D:$D,MATCH(L93,stats!$A:$A,0))</f>
        <v>38.035055653621896</v>
      </c>
      <c r="E93" s="371">
        <f>100*INDEX(stats!$D:$D,MATCH(M93,stats!$A:$A,0))</f>
        <v>38.035055653621896</v>
      </c>
      <c r="F93" s="371">
        <f>100*INDEX(stats!$D:$D,MATCH(N93,stats!$A:$A,0))</f>
        <v>38.100319942669117</v>
      </c>
      <c r="J93" s="303" t="s">
        <v>671</v>
      </c>
      <c r="K93" s="303" t="str">
        <f t="shared" si="0"/>
        <v>1_inc_all_policies_fgt0__yd_0</v>
      </c>
      <c r="L93" s="303" t="str">
        <f t="shared" si="0"/>
        <v>2_inc_all_policies_fgt0__yd_0</v>
      </c>
      <c r="M93" s="303" t="str">
        <f t="shared" si="0"/>
        <v>3_inc_all_policies_fgt0__yd_0</v>
      </c>
      <c r="N93" s="303" t="str">
        <f t="shared" si="0"/>
        <v>4_inc_all_policies_fgt0__yd_0</v>
      </c>
      <c r="O93" s="303"/>
      <c r="P93" s="303"/>
    </row>
    <row r="94">
      <c r="A94" s="808" t="s">
        <v>1024</v>
      </c>
      <c r="B94" s="808"/>
      <c r="C94" s="717">
        <f>100*INDEX(stats!$D:$D,MATCH(K94,stats!$A:$A,0))</f>
        <v>38.517863561477284</v>
      </c>
      <c r="D94" s="717">
        <f>100*INDEX(stats!$D:$D,MATCH(L94,stats!$A:$A,0))</f>
        <v>38.517863561477284</v>
      </c>
      <c r="E94" s="717">
        <f>100*INDEX(stats!$D:$D,MATCH(M94,stats!$A:$A,0))</f>
        <v>38.438925027960565</v>
      </c>
      <c r="F94" s="717">
        <f>100*INDEX(stats!$D:$D,MATCH(N94,stats!$A:$A,0))</f>
        <v>38.43047493624703</v>
      </c>
      <c r="J94" s="303" t="s">
        <v>1027</v>
      </c>
      <c r="K94" s="303" t="str">
        <f t="shared" si="0"/>
        <v>1_inc_am_new_pnbsf_fgt0__yd_0</v>
      </c>
      <c r="L94" s="303" t="str">
        <f t="shared" si="0"/>
        <v>2_inc_am_new_pnbsf_fgt0__yd_0</v>
      </c>
      <c r="M94" s="303" t="str">
        <f t="shared" si="0"/>
        <v>3_inc_am_new_pnbsf_fgt0__yd_0</v>
      </c>
      <c r="N94" s="303" t="str">
        <f t="shared" si="0"/>
        <v>4_inc_am_new_pnbsf_fgt0__yd_0</v>
      </c>
      <c r="O94" s="303"/>
      <c r="P94" s="303"/>
    </row>
    <row r="95">
      <c r="A95" s="816" t="s">
        <v>1019</v>
      </c>
      <c r="B95" s="816"/>
      <c r="C95" s="720">
        <f>100*INDEX(stats!$D:$D,MATCH(K95,stats!$A:$A,0))</f>
        <v>37.519280470675774</v>
      </c>
      <c r="D95" s="720">
        <f>100*INDEX(stats!$D:$D,MATCH(L95,stats!$A:$A,0))</f>
        <v>38.035055653621896</v>
      </c>
      <c r="E95" s="720">
        <f>100*INDEX(stats!$D:$D,MATCH(M95,stats!$A:$A,0))</f>
        <v>37.930434847935366</v>
      </c>
      <c r="F95" s="720">
        <f>100*INDEX(stats!$D:$D,MATCH(N95,stats!$A:$A,0))</f>
        <v>38.016226165143472</v>
      </c>
      <c r="J95" s="303" t="s">
        <v>1022</v>
      </c>
      <c r="K95" s="303" t="str">
        <f t="shared" si="0"/>
        <v>1_inc_all_policies_miti_fgt0__yd_0</v>
      </c>
      <c r="L95" s="303" t="str">
        <f t="shared" si="0"/>
        <v>2_inc_all_policies_miti_fgt0__yd_0</v>
      </c>
      <c r="M95" s="303" t="str">
        <f t="shared" si="0"/>
        <v>3_inc_all_policies_miti_fgt0__yd_0</v>
      </c>
      <c r="N95" s="303" t="str">
        <f t="shared" si="0"/>
        <v>4_inc_all_policies_miti_fgt0__yd_0</v>
      </c>
      <c r="O95" s="303"/>
      <c r="P95" s="303"/>
    </row>
    <row r="96">
      <c r="A96" s="809" t="s">
        <v>672</v>
      </c>
      <c r="B96" s="808"/>
      <c r="C96" s="371">
        <f>INDEX(stats!$D:$D,MATCH(K96,stats!$A:$A,0))/1000000000</f>
        <v>133.90171020927642</v>
      </c>
      <c r="D96" s="371">
        <f>INDEX(stats!$D:$D,MATCH(L96,stats!$A:$A,0))/1000000000</f>
        <v>80.778012949153549</v>
      </c>
      <c r="E96" s="371">
        <f>INDEX(stats!$D:$D,MATCH(M96,stats!$A:$A,0))/1000000000</f>
        <v>80.778012949153549</v>
      </c>
      <c r="F96" s="371">
        <f>INDEX(stats!$D:$D,MATCH(N96,stats!$A:$A,0))/1000000000</f>
        <v>65.400940029572268</v>
      </c>
      <c r="J96" s="303" t="s">
        <v>673</v>
      </c>
      <c r="K96" s="303" t="str">
        <f t="shared" ref="K96:N100" si="1">_xlfn.CONCAT(K$83,$J96)</f>
        <v>1_all_elec_pc_benefits__yd_0</v>
      </c>
      <c r="L96" s="303" t="str">
        <f t="shared" si="1"/>
        <v>2_all_elec_pc_benefits__yd_0</v>
      </c>
      <c r="M96" s="303" t="str">
        <f t="shared" si="1"/>
        <v>3_all_elec_pc_benefits__yd_0</v>
      </c>
      <c r="N96" s="303" t="str">
        <f t="shared" si="1"/>
        <v>4_all_elec_pc_benefits__yd_0</v>
      </c>
      <c r="O96" s="303"/>
      <c r="P96" s="303"/>
    </row>
    <row r="97">
      <c r="A97" s="809" t="s">
        <v>674</v>
      </c>
      <c r="B97" s="808"/>
      <c r="C97" s="371">
        <f>INDEX(stats!$D:$D,MATCH(K97,stats!$A:$A,0))/1000000000</f>
        <v>77.808740716041171</v>
      </c>
      <c r="D97" s="371">
        <f>INDEX(stats!$D:$D,MATCH(L97,stats!$A:$A,0))/1000000000</f>
        <v>44.808879790705525</v>
      </c>
      <c r="E97" s="717">
        <f>INDEX(stats!$D:$D,MATCH(M97,stats!$A:$A,0))/1000000000</f>
        <v>43.048035683076762</v>
      </c>
      <c r="F97" s="371">
        <f>INDEX(stats!$D:$D,MATCH(N97,stats!$A:$A,0))/1000000000</f>
        <v>43.048035683076762</v>
      </c>
      <c r="J97" s="303" t="s">
        <v>675</v>
      </c>
      <c r="K97" s="303" t="str">
        <f t="shared" si="1"/>
        <v>1_all_fuel_pc_benefits__yd_0</v>
      </c>
      <c r="L97" s="303" t="str">
        <f t="shared" si="1"/>
        <v>2_all_fuel_pc_benefits__yd_0</v>
      </c>
      <c r="M97" s="303" t="str">
        <f t="shared" si="1"/>
        <v>3_all_fuel_pc_benefits__yd_0</v>
      </c>
      <c r="N97" s="303" t="str">
        <f t="shared" si="1"/>
        <v>4_all_fuel_pc_benefits__yd_0</v>
      </c>
      <c r="O97" s="303"/>
      <c r="P97" s="303"/>
    </row>
    <row r="98">
      <c r="A98" s="809" t="s">
        <v>676</v>
      </c>
      <c r="B98" s="808"/>
      <c r="C98" s="371">
        <f>INDEX(stats!$D:$D,MATCH(K98,stats!$A:$A,0))/1000000000</f>
        <v>211.71045092531759</v>
      </c>
      <c r="D98" s="371">
        <f>INDEX(stats!$D:$D,MATCH(L98,stats!$A:$A,0))/1000000000</f>
        <v>125.58689273985908</v>
      </c>
      <c r="E98" s="371">
        <f>INDEX(stats!$D:$D,MATCH(M98,stats!$A:$A,0))/1000000000</f>
        <v>123.82604863223031</v>
      </c>
      <c r="F98" s="371">
        <f>INDEX(stats!$D:$D,MATCH(N98,stats!$A:$A,0))/1000000000</f>
        <v>108.44897571264903</v>
      </c>
      <c r="J98" s="303" t="s">
        <v>677</v>
      </c>
      <c r="K98" s="303" t="str">
        <f t="shared" si="1"/>
        <v>1_all_policies_pc_benefits__yd_0</v>
      </c>
      <c r="L98" s="303" t="str">
        <f t="shared" si="1"/>
        <v>2_all_policies_pc_benefits__yd_0</v>
      </c>
      <c r="M98" s="303" t="str">
        <f t="shared" si="1"/>
        <v>3_all_policies_pc_benefits__yd_0</v>
      </c>
      <c r="N98" s="303" t="str">
        <f t="shared" si="1"/>
        <v>4_all_policies_pc_benefits__yd_0</v>
      </c>
      <c r="O98" s="303"/>
      <c r="P98" s="303"/>
    </row>
    <row r="99">
      <c r="A99" s="809" t="s">
        <v>1025</v>
      </c>
      <c r="B99" s="808"/>
      <c r="C99" s="717">
        <f>INDEX(stats!$D:$D,MATCH(K99,stats!$A:$A,0))/1000000000</f>
        <v>0</v>
      </c>
      <c r="D99" s="717">
        <f>INDEX(stats!$D:$D,MATCH(L99,stats!$A:$A,0))/1000000000</f>
        <v>0</v>
      </c>
      <c r="E99" s="717">
        <f>INDEX(stats!$D:$D,MATCH(M99,stats!$A:$A,0))/1000000000</f>
        <v>5.1435411614381001</v>
      </c>
      <c r="F99" s="717">
        <f>INDEX(stats!$D:$D,MATCH(N99,stats!$A:$A,0))/1000000000</f>
        <v>5.112729856745247</v>
      </c>
      <c r="J99" s="303" t="s">
        <v>1028</v>
      </c>
      <c r="K99" s="303" t="str">
        <f t="shared" si="1"/>
        <v>1_am_new_pnbsf_pc_benefits__yd_0</v>
      </c>
      <c r="L99" s="303" t="str">
        <f t="shared" si="1"/>
        <v>2_am_new_pnbsf_pc_benefits__yd_0</v>
      </c>
      <c r="M99" s="303" t="str">
        <f t="shared" si="1"/>
        <v>3_am_new_pnbsf_pc_benefits__yd_0</v>
      </c>
      <c r="N99" s="303" t="str">
        <f t="shared" si="1"/>
        <v>4_am_new_pnbsf_pc_benefits__yd_0</v>
      </c>
      <c r="O99" s="303"/>
      <c r="P99" s="303"/>
    </row>
    <row r="100">
      <c r="A100" s="809" t="s">
        <v>1020</v>
      </c>
      <c r="B100" s="808"/>
      <c r="C100" s="717">
        <f>INDEX(stats!$D:$D,MATCH(K100,stats!$A:$A,0))/1000000000</f>
        <v>211.71045092531759</v>
      </c>
      <c r="D100" s="717">
        <f>INDEX(stats!$D:$D,MATCH(L100,stats!$A:$A,0))/1000000000</f>
        <v>125.58689273985908</v>
      </c>
      <c r="E100" s="717">
        <f>INDEX(stats!$D:$D,MATCH(M100,stats!$A:$A,0))/1000000000</f>
        <v>128.9695897936684</v>
      </c>
      <c r="F100" s="717">
        <f>INDEX(stats!$D:$D,MATCH(N100,stats!$A:$A,0))/1000000000</f>
        <v>113.56170556939428</v>
      </c>
      <c r="J100" s="303" t="s">
        <v>1023</v>
      </c>
      <c r="K100" s="303" t="str">
        <f t="shared" si="1"/>
        <v>1_all_policies_miti_pc_benefits__yd_0</v>
      </c>
      <c r="L100" s="303" t="str">
        <f t="shared" si="1"/>
        <v>2_all_policies_miti_pc_benefits__yd_0</v>
      </c>
      <c r="M100" s="303" t="str">
        <f t="shared" si="1"/>
        <v>3_all_policies_miti_pc_benefits__yd_0</v>
      </c>
      <c r="N100" s="303" t="str">
        <f t="shared" si="1"/>
        <v>4_all_policies_miti_pc_benefits__yd_0</v>
      </c>
      <c r="O100" s="303"/>
      <c r="P100" s="303"/>
    </row>
    <row r="101">
      <c r="A101" s="815" t="s">
        <v>678</v>
      </c>
      <c r="B101" s="815"/>
      <c r="C101" s="499">
        <f t="shared" ref="C101:F104" si="2">C96/GDP_2022</f>
        <v>8.122639381818406E-3</v>
      </c>
      <c r="D101" s="499">
        <f t="shared" si="2"/>
        <v>4.9000917773220232E-3</v>
      </c>
      <c r="E101" s="499">
        <f t="shared" si="2"/>
        <v>4.9000917773220232E-3</v>
      </c>
      <c r="F101" s="499">
        <f t="shared" si="2"/>
        <v>3.9672999714632862E-3</v>
      </c>
      <c r="J101" s="303"/>
      <c r="K101" s="303"/>
      <c r="L101" s="303"/>
      <c r="M101" s="303"/>
      <c r="N101" s="303"/>
      <c r="O101" s="303"/>
      <c r="P101" s="303"/>
    </row>
    <row r="102">
      <c r="A102" s="808" t="s">
        <v>679</v>
      </c>
      <c r="B102" s="808"/>
      <c r="C102" s="582">
        <f t="shared" si="2"/>
        <v>4.7199721392806289E-3</v>
      </c>
      <c r="D102" s="582">
        <f t="shared" si="2"/>
        <v>2.7181607395029132E-3</v>
      </c>
      <c r="E102" s="582">
        <f t="shared" si="2"/>
        <v>2.6113458103170619E-3</v>
      </c>
      <c r="F102" s="582">
        <f t="shared" si="2"/>
        <v>2.6113458103170619E-3</v>
      </c>
    </row>
    <row r="103">
      <c r="A103" s="808" t="s">
        <v>680</v>
      </c>
      <c r="B103" s="808"/>
      <c r="C103" s="582">
        <f t="shared" si="2"/>
        <v>1.2842611521099034E-2</v>
      </c>
      <c r="D103" s="582">
        <f t="shared" si="2"/>
        <v>7.6182525168249368E-3</v>
      </c>
      <c r="E103" s="582">
        <f t="shared" si="2"/>
        <v>7.5114375876390842E-3</v>
      </c>
      <c r="F103" s="582">
        <f t="shared" si="2"/>
        <v>6.5786457817803472E-3</v>
      </c>
    </row>
    <row r="104">
      <c r="A104" s="808" t="s">
        <v>1026</v>
      </c>
      <c r="B104" s="808"/>
      <c r="C104" s="718">
        <f t="shared" si="2"/>
        <v>0</v>
      </c>
      <c r="D104" s="718">
        <f t="shared" si="2"/>
        <v>0</v>
      </c>
      <c r="E104" s="718">
        <f t="shared" si="2"/>
        <v>3.1201341591981197E-4</v>
      </c>
      <c r="F104" s="718">
        <f t="shared" si="2"/>
        <v>3.1014436498302985E-4</v>
      </c>
    </row>
    <row r="105" ht="15" thickBot="true">
      <c r="A105" s="807" t="s">
        <v>1021</v>
      </c>
      <c r="B105" s="807"/>
      <c r="C105" s="719">
        <f>C100/GDP_2022</f>
        <v>1.2842611521099034E-2</v>
      </c>
      <c r="D105" s="719">
        <f>D100/GDP_2022</f>
        <v>7.6182525168249368E-3</v>
      </c>
      <c r="E105" s="719">
        <f>E100/GDP_2022</f>
        <v>7.8234510035588966E-3</v>
      </c>
      <c r="F105" s="719">
        <f>F100/GDP_2022</f>
        <v>6.8887901467633772E-3</v>
      </c>
      <c r="J105" s="745"/>
      <c r="K105" s="745"/>
    </row>
    <row r="106" ht="15" thickTop="true">
      <c r="A106" s="377"/>
      <c r="B106" s="377"/>
      <c r="C106" s="582"/>
      <c r="D106" s="582"/>
      <c r="E106" s="582"/>
      <c r="F106" s="582"/>
    </row>
    <row r="107">
      <c r="O107" s="357"/>
    </row>
    <row r="108">
      <c r="O108" s="357"/>
    </row>
    <row r="109">
      <c r="O109" s="357"/>
    </row>
    <row r="110">
      <c r="O110" s="357"/>
    </row>
    <row r="111">
      <c r="O111" s="357"/>
    </row>
    <row r="112">
      <c r="O112" s="357"/>
    </row>
    <row r="113">
      <c r="O113" s="357"/>
    </row>
    <row r="114">
      <c r="O114" s="357"/>
    </row>
    <row r="115">
      <c r="O115" s="357"/>
    </row>
    <row r="116">
      <c r="O116" s="357"/>
    </row>
    <row r="117">
      <c r="O117" s="357"/>
    </row>
    <row r="118">
      <c r="O118" s="357"/>
    </row>
    <row r="119">
      <c r="O119" s="357"/>
    </row>
    <row r="120">
      <c r="O120" s="357"/>
    </row>
    <row r="121">
      <c r="O121" s="357"/>
    </row>
    <row r="122">
      <c r="O122" s="357"/>
    </row>
    <row r="123">
      <c r="O123" s="357"/>
    </row>
    <row r="124">
      <c r="O124" s="357"/>
    </row>
    <row r="125">
      <c r="O125" s="357"/>
    </row>
    <row r="126">
      <c r="O126" s="357"/>
    </row>
    <row r="127">
      <c r="O127" s="357"/>
    </row>
    <row r="128">
      <c r="O128" s="357"/>
    </row>
  </sheetData>
  <protectedRanges>
    <protectedRange sqref="F32 F35" name="Range1_1"/>
    <protectedRange sqref="E25:F25 F26:F28 E26:E30 E32:E37" name="Range1_2"/>
    <protectedRange sqref="F29:F30" name="Range2_1"/>
  </protectedRanges>
  <mergeCells count="51">
    <mergeCell ref="A25:A27"/>
    <mergeCell ref="A28:A30"/>
    <mergeCell ref="A60:B60"/>
    <mergeCell ref="A61:B61"/>
    <mergeCell ref="A84:B84"/>
    <mergeCell ref="A64:B64"/>
    <mergeCell ref="A65:B65"/>
    <mergeCell ref="A66:B66"/>
    <mergeCell ref="A80:F80"/>
    <mergeCell ref="A62:B62"/>
    <mergeCell ref="A41:B41"/>
    <mergeCell ref="A42:B42"/>
    <mergeCell ref="A45:F45"/>
    <mergeCell ref="A35:A37"/>
    <mergeCell ref="A85:B85"/>
    <mergeCell ref="A86:B86"/>
    <mergeCell ref="A87:B87"/>
    <mergeCell ref="A2:F2"/>
    <mergeCell ref="A4:F5"/>
    <mergeCell ref="A6:F8"/>
    <mergeCell ref="A9:F11"/>
    <mergeCell ref="A59:B59"/>
    <mergeCell ref="A13:F13"/>
    <mergeCell ref="A24:D24"/>
    <mergeCell ref="A31:D31"/>
    <mergeCell ref="A38:D38"/>
    <mergeCell ref="A23:B23"/>
    <mergeCell ref="A40:B40"/>
    <mergeCell ref="A32:A34"/>
    <mergeCell ref="A63:B63"/>
    <mergeCell ref="A97:B97"/>
    <mergeCell ref="A98:B98"/>
    <mergeCell ref="A95:B95"/>
    <mergeCell ref="A100:B100"/>
    <mergeCell ref="A90:B90"/>
    <mergeCell ref="A105:B105"/>
    <mergeCell ref="A104:B104"/>
    <mergeCell ref="A99:B99"/>
    <mergeCell ref="A94:B94"/>
    <mergeCell ref="A69:F69"/>
    <mergeCell ref="A72:B72"/>
    <mergeCell ref="A73:B73"/>
    <mergeCell ref="A74:B74"/>
    <mergeCell ref="A71:B71"/>
    <mergeCell ref="A101:B101"/>
    <mergeCell ref="A102:B102"/>
    <mergeCell ref="A103:B103"/>
    <mergeCell ref="A91:B91"/>
    <mergeCell ref="A92:B92"/>
    <mergeCell ref="A93:B93"/>
    <mergeCell ref="A96:B96"/>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codeName="Hoja18">
    <tabColor rgb="FF90ECA6"/>
  </sheetPr>
  <dimension ref="A2:V31"/>
  <sheetViews>
    <sheetView topLeftCell="F1" workbookViewId="0">
      <selection activeCell="F1" sqref="F1"/>
    </sheetView>
  </sheetViews>
  <sheetFormatPr baseColWidth="10" defaultColWidth="10.88671875" defaultRowHeight="14.4"/>
  <cols>
    <col min="1" max="1" width="10.88671875" style="187" hidden="true" customWidth="true"/>
    <col min="2" max="2" width="17.109375" style="187" hidden="true" customWidth="true"/>
    <col min="3" max="3" width="12.109375" style="187" hidden="true" customWidth="true"/>
    <col min="4" max="4" width="9.33203125" style="187" hidden="true" customWidth="true"/>
    <col min="5" max="5" width="11.109375" style="187" hidden="true" customWidth="true"/>
    <col min="6" max="6" width="4" style="187" customWidth="true"/>
    <col min="7" max="7" width="14" style="187" bestFit="true" customWidth="true"/>
    <col min="8" max="8" width="12.44140625" style="187" bestFit="true" customWidth="true"/>
    <col min="9" max="10" width="19.33203125" style="187" customWidth="true"/>
    <col min="11" max="12" width="11" style="187" customWidth="true"/>
    <col min="13" max="13" width="11" style="296" customWidth="true"/>
    <col min="14" max="16" width="11" style="296" hidden="true" customWidth="true"/>
    <col min="17" max="17" width="11" style="296" customWidth="true"/>
    <col min="18" max="27" width="11" style="187" customWidth="true"/>
    <col min="28" max="16384" width="10.88671875" style="187"/>
  </cols>
  <sheetData>
    <row r="2">
      <c r="G2" s="196" t="s">
        <v>681</v>
      </c>
      <c r="H2" s="295" t="s">
        <v>14</v>
      </c>
      <c r="K2" s="296"/>
      <c r="L2" s="296"/>
      <c r="R2" s="296"/>
      <c r="S2" s="296"/>
      <c r="T2" s="296"/>
      <c r="U2" s="296"/>
      <c r="V2" s="296"/>
    </row>
    <row r="3">
      <c r="K3" s="296"/>
      <c r="L3" s="296"/>
      <c r="R3" s="296"/>
      <c r="S3" s="296"/>
      <c r="T3" s="296"/>
      <c r="U3" s="296"/>
      <c r="V3" s="296"/>
    </row>
    <row r="4" ht="43.2">
      <c r="I4" s="243" t="str">
        <f ca="true">+B19</f>
        <v>Percentage of population who pays VAT on electricity</v>
      </c>
      <c r="J4" s="243" t="str">
        <f ca="true">+B20</f>
        <v>Percentage of population receiving electricity subsidies</v>
      </c>
      <c r="K4" s="296"/>
      <c r="L4" s="559"/>
      <c r="R4" s="296"/>
      <c r="S4" s="296"/>
      <c r="T4" s="296"/>
      <c r="U4" s="296"/>
      <c r="V4" s="296"/>
    </row>
    <row r="5">
      <c r="A5" s="187" t="s">
        <v>400</v>
      </c>
      <c r="I5" s="305" t="s">
        <v>425</v>
      </c>
      <c r="J5" s="305" t="s">
        <v>440</v>
      </c>
      <c r="K5" s="296"/>
      <c r="L5" s="296"/>
      <c r="O5" s="296" t="s">
        <v>682</v>
      </c>
      <c r="P5" s="296" t="s">
        <v>683</v>
      </c>
      <c r="R5" s="296"/>
      <c r="S5" s="296"/>
      <c r="T5" s="296"/>
      <c r="U5" s="296"/>
      <c r="V5" s="296"/>
    </row>
    <row r="6">
      <c r="A6" s="187" t="str">
        <f>labels!I2</f>
        <v>Bottom decile</v>
      </c>
      <c r="H6" s="306" t="str">
        <f t="shared" ref="H6:H15" si="0">+A6</f>
        <v>Bottom decile</v>
      </c>
      <c r="I6" s="246">
        <f>100*INDEX(stats!$D:$D,MATCH(Elec_Coverage!O6,stats!$A:$A,0))</f>
        <v>0.76720863901720193</v>
      </c>
      <c r="J6" s="246">
        <f>100*INDEX(stats!$D:$D,MATCH(Elec_Coverage!P6,stats!$A:$A,0))</f>
        <v>16.720212765615507</v>
      </c>
      <c r="K6" s="296"/>
      <c r="L6" s="296"/>
      <c r="N6" s="296">
        <v>1</v>
      </c>
      <c r="O6" s="559" t="str">
        <f>+_xlfn.CONCAT($B$31,"_",O$5,"_elec_pc_coverage__yd_",$N6)</f>
        <v>1_vat_elec_pc_coverage__yd_1</v>
      </c>
      <c r="P6" s="559" t="str">
        <f>+_xlfn.CONCAT($B$31,"_",P$5,"_elec_direct_pc_coverage__yd_",$N6)</f>
        <v>1_subsidy_elec_direct_pc_coverage__yd_1</v>
      </c>
      <c r="R6" s="296"/>
      <c r="S6" s="296"/>
      <c r="T6" s="296"/>
      <c r="U6" s="296"/>
      <c r="V6" s="296"/>
    </row>
    <row r="7">
      <c r="A7" s="187">
        <f>labels!I3</f>
        <v>2</v>
      </c>
      <c r="H7" s="300">
        <f t="shared" si="0"/>
        <v>2</v>
      </c>
      <c r="I7" s="246">
        <f>100*INDEX(stats!$D:$D,MATCH(Elec_Coverage!O7,stats!$A:$A,0))</f>
        <v>2.9539031337272346</v>
      </c>
      <c r="J7" s="246">
        <f>100*INDEX(stats!$D:$D,MATCH(Elec_Coverage!P7,stats!$A:$A,0))</f>
        <v>26.77015330337537</v>
      </c>
      <c r="K7" s="296"/>
      <c r="L7" s="296"/>
      <c r="N7" s="296">
        <v>2</v>
      </c>
      <c r="O7" s="559" t="str">
        <f t="shared" ref="O7:O15" si="1">+_xlfn.CONCAT($B$31,"_",O$5,"_elec_pc_coverage__yd_",$N7)</f>
        <v>1_vat_elec_pc_coverage__yd_2</v>
      </c>
      <c r="P7" s="559" t="str">
        <f t="shared" ref="P7:P15" si="2">+_xlfn.CONCAT($B$31,"_",P$5,"_elec_direct_pc_coverage__yd_",$N7)</f>
        <v>1_subsidy_elec_direct_pc_coverage__yd_2</v>
      </c>
      <c r="R7" s="296"/>
      <c r="S7" s="296"/>
      <c r="T7" s="296"/>
      <c r="U7" s="296"/>
      <c r="V7" s="296"/>
    </row>
    <row r="8">
      <c r="A8" s="187">
        <f>labels!I4</f>
        <v>3</v>
      </c>
      <c r="H8" s="300">
        <f t="shared" si="0"/>
        <v>3</v>
      </c>
      <c r="I8" s="246">
        <f>100*INDEX(stats!$D:$D,MATCH(Elec_Coverage!O8,stats!$A:$A,0))</f>
        <v>4.566171388924162</v>
      </c>
      <c r="J8" s="246">
        <f>100*INDEX(stats!$D:$D,MATCH(Elec_Coverage!P8,stats!$A:$A,0))</f>
        <v>35.14958313444334</v>
      </c>
      <c r="K8" s="296"/>
      <c r="L8" s="296"/>
      <c r="N8" s="296">
        <v>3</v>
      </c>
      <c r="O8" s="559" t="str">
        <f t="shared" si="1"/>
        <v>1_vat_elec_pc_coverage__yd_3</v>
      </c>
      <c r="P8" s="559" t="str">
        <f t="shared" si="2"/>
        <v>1_subsidy_elec_direct_pc_coverage__yd_3</v>
      </c>
      <c r="R8" s="296"/>
      <c r="S8" s="296"/>
      <c r="T8" s="296"/>
      <c r="U8" s="296"/>
      <c r="V8" s="296"/>
    </row>
    <row r="9">
      <c r="A9" s="187">
        <f>labels!I5</f>
        <v>4</v>
      </c>
      <c r="H9" s="300">
        <f t="shared" si="0"/>
        <v>4</v>
      </c>
      <c r="I9" s="246">
        <f>100*INDEX(stats!$D:$D,MATCH(Elec_Coverage!O9,stats!$A:$A,0))</f>
        <v>7.3709076133044089</v>
      </c>
      <c r="J9" s="246">
        <f>100*INDEX(stats!$D:$D,MATCH(Elec_Coverage!P9,stats!$A:$A,0))</f>
        <v>47.960527696750411</v>
      </c>
      <c r="K9" s="296"/>
      <c r="L9" s="296"/>
      <c r="N9" s="296">
        <v>4</v>
      </c>
      <c r="O9" s="559" t="str">
        <f t="shared" si="1"/>
        <v>1_vat_elec_pc_coverage__yd_4</v>
      </c>
      <c r="P9" s="559" t="str">
        <f t="shared" si="2"/>
        <v>1_subsidy_elec_direct_pc_coverage__yd_4</v>
      </c>
      <c r="R9" s="296"/>
      <c r="S9" s="296"/>
      <c r="T9" s="296"/>
      <c r="U9" s="296"/>
      <c r="V9" s="296"/>
    </row>
    <row r="10">
      <c r="A10" s="187">
        <f>labels!I6</f>
        <v>5</v>
      </c>
      <c r="H10" s="300">
        <f t="shared" si="0"/>
        <v>5</v>
      </c>
      <c r="I10" s="246">
        <f>100*INDEX(stats!$D:$D,MATCH(Elec_Coverage!O10,stats!$A:$A,0))</f>
        <v>6.0006080699687567</v>
      </c>
      <c r="J10" s="246">
        <f>100*INDEX(stats!$D:$D,MATCH(Elec_Coverage!P10,stats!$A:$A,0))</f>
        <v>54.701414613138624</v>
      </c>
      <c r="K10" s="296"/>
      <c r="L10" s="296"/>
      <c r="N10" s="296">
        <v>5</v>
      </c>
      <c r="O10" s="559" t="str">
        <f t="shared" si="1"/>
        <v>1_vat_elec_pc_coverage__yd_5</v>
      </c>
      <c r="P10" s="559" t="str">
        <f t="shared" si="2"/>
        <v>1_subsidy_elec_direct_pc_coverage__yd_5</v>
      </c>
      <c r="R10" s="296"/>
      <c r="S10" s="296"/>
      <c r="T10" s="296"/>
      <c r="U10" s="296"/>
      <c r="V10" s="296"/>
    </row>
    <row r="11">
      <c r="A11" s="187">
        <f>labels!I7</f>
        <v>6</v>
      </c>
      <c r="H11" s="300">
        <f t="shared" si="0"/>
        <v>6</v>
      </c>
      <c r="I11" s="246">
        <f>100*INDEX(stats!$D:$D,MATCH(Elec_Coverage!O11,stats!$A:$A,0))</f>
        <v>15.051986068740106</v>
      </c>
      <c r="J11" s="246">
        <f>100*INDEX(stats!$D:$D,MATCH(Elec_Coverage!P11,stats!$A:$A,0))</f>
        <v>65.529724552606083</v>
      </c>
      <c r="K11" s="296"/>
      <c r="L11" s="296"/>
      <c r="N11" s="296">
        <v>6</v>
      </c>
      <c r="O11" s="559" t="str">
        <f t="shared" si="1"/>
        <v>1_vat_elec_pc_coverage__yd_6</v>
      </c>
      <c r="P11" s="559" t="str">
        <f t="shared" si="2"/>
        <v>1_subsidy_elec_direct_pc_coverage__yd_6</v>
      </c>
      <c r="R11" s="296"/>
      <c r="S11" s="296"/>
      <c r="T11" s="296"/>
      <c r="U11" s="296"/>
      <c r="V11" s="296"/>
    </row>
    <row r="12">
      <c r="A12" s="187">
        <f>labels!I8</f>
        <v>7</v>
      </c>
      <c r="H12" s="300">
        <f t="shared" si="0"/>
        <v>7</v>
      </c>
      <c r="I12" s="246">
        <f>100*INDEX(stats!$D:$D,MATCH(Elec_Coverage!O12,stats!$A:$A,0))</f>
        <v>10.408302204961089</v>
      </c>
      <c r="J12" s="246">
        <f>100*INDEX(stats!$D:$D,MATCH(Elec_Coverage!P12,stats!$A:$A,0))</f>
        <v>76.038868575210813</v>
      </c>
      <c r="K12" s="296"/>
      <c r="L12" s="296"/>
      <c r="N12" s="296">
        <v>7</v>
      </c>
      <c r="O12" s="559" t="str">
        <f t="shared" si="1"/>
        <v>1_vat_elec_pc_coverage__yd_7</v>
      </c>
      <c r="P12" s="559" t="str">
        <f t="shared" si="2"/>
        <v>1_subsidy_elec_direct_pc_coverage__yd_7</v>
      </c>
      <c r="R12" s="296"/>
      <c r="S12" s="296"/>
      <c r="T12" s="296"/>
      <c r="U12" s="296"/>
      <c r="V12" s="296"/>
    </row>
    <row r="13">
      <c r="A13" s="187">
        <f>labels!I9</f>
        <v>8</v>
      </c>
      <c r="H13" s="300">
        <f t="shared" si="0"/>
        <v>8</v>
      </c>
      <c r="I13" s="246">
        <f>100*INDEX(stats!$D:$D,MATCH(Elec_Coverage!O13,stats!$A:$A,0))</f>
        <v>22.169628676084368</v>
      </c>
      <c r="J13" s="246">
        <f>100*INDEX(stats!$D:$D,MATCH(Elec_Coverage!P13,stats!$A:$A,0))</f>
        <v>83.968468032633893</v>
      </c>
      <c r="K13" s="296"/>
      <c r="L13" s="296"/>
      <c r="N13" s="296">
        <v>8</v>
      </c>
      <c r="O13" s="559" t="str">
        <f t="shared" si="1"/>
        <v>1_vat_elec_pc_coverage__yd_8</v>
      </c>
      <c r="P13" s="559" t="str">
        <f t="shared" si="2"/>
        <v>1_subsidy_elec_direct_pc_coverage__yd_8</v>
      </c>
      <c r="R13" s="296"/>
      <c r="S13" s="296"/>
      <c r="T13" s="296"/>
      <c r="U13" s="296"/>
      <c r="V13" s="296"/>
    </row>
    <row r="14">
      <c r="A14" s="187">
        <f>labels!I10</f>
        <v>9</v>
      </c>
      <c r="H14" s="300">
        <f t="shared" si="0"/>
        <v>9</v>
      </c>
      <c r="I14" s="246">
        <f>100*INDEX(stats!$D:$D,MATCH(Elec_Coverage!O14,stats!$A:$A,0))</f>
        <v>30.566080746550099</v>
      </c>
      <c r="J14" s="246">
        <f>100*INDEX(stats!$D:$D,MATCH(Elec_Coverage!P14,stats!$A:$A,0))</f>
        <v>89.76454541193803</v>
      </c>
      <c r="K14" s="296"/>
      <c r="L14" s="296"/>
      <c r="N14" s="296">
        <v>9</v>
      </c>
      <c r="O14" s="559" t="str">
        <f t="shared" si="1"/>
        <v>1_vat_elec_pc_coverage__yd_9</v>
      </c>
      <c r="P14" s="559" t="str">
        <f t="shared" si="2"/>
        <v>1_subsidy_elec_direct_pc_coverage__yd_9</v>
      </c>
      <c r="R14" s="296"/>
      <c r="S14" s="296"/>
      <c r="T14" s="296"/>
      <c r="U14" s="296"/>
      <c r="V14" s="296"/>
    </row>
    <row r="15">
      <c r="A15" s="187" t="str">
        <f>labels!I11</f>
        <v>Top decile</v>
      </c>
      <c r="H15" s="669" t="str">
        <f t="shared" si="0"/>
        <v>Top decile</v>
      </c>
      <c r="I15" s="248">
        <f>100*INDEX(stats!$D:$D,MATCH(Elec_Coverage!O15,stats!$A:$A,0))</f>
        <v>44.629075063143311</v>
      </c>
      <c r="J15" s="248">
        <f>100*INDEX(stats!$D:$D,MATCH(Elec_Coverage!P15,stats!$A:$A,0))</f>
        <v>95.27484167555302</v>
      </c>
      <c r="K15" s="296"/>
      <c r="L15" s="296"/>
      <c r="N15" s="296">
        <v>10</v>
      </c>
      <c r="O15" s="559" t="str">
        <f t="shared" si="1"/>
        <v>1_vat_elec_pc_coverage__yd_10</v>
      </c>
      <c r="P15" s="559" t="str">
        <f t="shared" si="2"/>
        <v>1_subsidy_elec_direct_pc_coverage__yd_10</v>
      </c>
      <c r="R15" s="296"/>
      <c r="S15" s="296"/>
      <c r="T15" s="296"/>
      <c r="U15" s="296"/>
      <c r="V15" s="296"/>
    </row>
    <row r="16">
      <c r="A16" s="187" t="str">
        <f>labels!J2</f>
        <v>Deciles of Per Capita Disposable Income</v>
      </c>
      <c r="K16" s="296"/>
      <c r="L16" s="296"/>
      <c r="R16" s="296"/>
      <c r="S16" s="296"/>
      <c r="T16" s="296"/>
      <c r="U16" s="296"/>
      <c r="V16" s="296"/>
    </row>
    <row r="18">
      <c r="A18" s="187" t="s">
        <v>395</v>
      </c>
    </row>
    <row r="19">
      <c r="A19" s="187" t="s">
        <v>684</v>
      </c>
      <c r="B19" s="187" t="str" cm="1">
        <f t="array" aca="true" ref="B19" ca="true">+INDIRECT(A19)</f>
        <v>Percentage of population who pays VAT on electricity</v>
      </c>
    </row>
    <row r="20">
      <c r="A20" s="187" t="s">
        <v>685</v>
      </c>
      <c r="B20" s="187" t="str" cm="1">
        <f t="array" aca="true" ref="B20" ca="true">+INDIRECT(A20)</f>
        <v>Percentage of population receiving electricity subsidies</v>
      </c>
    </row>
    <row r="21">
      <c r="A21" s="187" t="s">
        <v>686</v>
      </c>
    </row>
    <row r="22">
      <c r="A22" s="187" t="s">
        <v>687</v>
      </c>
      <c r="B22" s="187" t="str" cm="1">
        <f t="array" aca="true" ref="B22" ca="true">+INDIRECT(A22)</f>
        <v>Tranche1</v>
      </c>
    </row>
    <row r="23">
      <c r="A23" s="187" t="s">
        <v>688</v>
      </c>
      <c r="B23" s="187" t="str" cm="1">
        <f t="array" aca="true" ref="B23" ca="true">+INDIRECT(A23)</f>
        <v>Tranche2</v>
      </c>
    </row>
    <row r="24">
      <c r="A24" s="187" t="s">
        <v>689</v>
      </c>
      <c r="B24" s="187" t="str" cm="1">
        <f t="array" aca="true" ref="B24" ca="true">+INDIRECT(A24)</f>
        <v>Tranche3</v>
      </c>
    </row>
    <row r="26">
      <c r="A26" s="250" t="s">
        <v>690</v>
      </c>
      <c r="B26" s="187" t="s">
        <v>352</v>
      </c>
    </row>
    <row r="27">
      <c r="A27" s="251" t="s">
        <v>691</v>
      </c>
      <c r="B27" s="252" t="s">
        <v>692</v>
      </c>
    </row>
    <row r="28">
      <c r="A28" s="250" t="s">
        <v>693</v>
      </c>
      <c r="B28" s="187" t="s">
        <v>694</v>
      </c>
    </row>
    <row r="30">
      <c r="A30" s="187" t="s">
        <v>695</v>
      </c>
      <c r="B30" s="187" t="s">
        <v>696</v>
      </c>
    </row>
    <row r="31">
      <c r="A31" s="1" t="str">
        <f>H2</f>
        <v>Baseline</v>
      </c>
      <c r="B31" s="1">
        <f>VLOOKUP(A31,labels!$F$2:$G$8,2,FALSE)</f>
        <v>1</v>
      </c>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codeName="Hoja19">
    <tabColor rgb="FF90ECA6"/>
  </sheetPr>
  <dimension ref="A2:P65"/>
  <sheetViews>
    <sheetView topLeftCell="F8" workbookViewId="0">
      <selection activeCell="M8" sqref="M8"/>
    </sheetView>
  </sheetViews>
  <sheetFormatPr baseColWidth="10" defaultColWidth="10.88671875" defaultRowHeight="14.4"/>
  <cols>
    <col min="1" max="1" width="9.5546875" style="187" hidden="true" customWidth="true"/>
    <col min="2" max="2" width="17.109375" style="187" hidden="true" customWidth="true"/>
    <col min="3" max="3" width="12.109375" style="187" hidden="true" customWidth="true"/>
    <col min="4" max="4" width="9.33203125" style="187" hidden="true" customWidth="true"/>
    <col min="5" max="5" width="11.109375" style="187" hidden="true" customWidth="true"/>
    <col min="6" max="6" width="4" style="187" customWidth="true"/>
    <col min="7" max="7" width="14" style="187" bestFit="true" customWidth="true"/>
    <col min="8" max="8" width="12.44140625" style="187" bestFit="true" customWidth="true"/>
    <col min="9" max="10" width="19.33203125" style="187" customWidth="true"/>
    <col min="11" max="13" width="11" style="187" customWidth="true"/>
    <col min="14" max="16" width="11" style="187" hidden="true" customWidth="true"/>
    <col min="17" max="26" width="11" style="187" customWidth="true"/>
    <col min="27" max="16384" width="10.88671875" style="187"/>
  </cols>
  <sheetData>
    <row r="2">
      <c r="G2" s="196" t="s">
        <v>681</v>
      </c>
      <c r="H2" s="295" t="s">
        <v>14</v>
      </c>
    </row>
    <row r="4" ht="43.2">
      <c r="I4" s="243" t="str">
        <f ca="true">+B19</f>
        <v>Percentage of population who pays VAT on fuel</v>
      </c>
      <c r="J4" s="243" t="str">
        <f ca="true">+B20</f>
        <v>Percentage of population receiving fuel subsidies</v>
      </c>
      <c r="L4" s="85"/>
    </row>
    <row r="5">
      <c r="A5" s="187" t="s">
        <v>400</v>
      </c>
      <c r="I5" s="304" t="s">
        <v>425</v>
      </c>
      <c r="J5" s="304" t="s">
        <v>440</v>
      </c>
      <c r="O5" s="187" t="s">
        <v>697</v>
      </c>
      <c r="P5" s="187" t="s">
        <v>698</v>
      </c>
    </row>
    <row r="6">
      <c r="A6" s="187" t="str">
        <f>labels!I2</f>
        <v>Bottom decile</v>
      </c>
      <c r="H6" s="306" t="str">
        <f t="shared" ref="H6:H15" si="0">+A6</f>
        <v>Bottom decile</v>
      </c>
      <c r="I6" s="307">
        <f>100*INDEX(stats!$D:$D,MATCH(Fuels_Coverage!O6,stats!$A:$A,0))</f>
        <v>13.43968454009388</v>
      </c>
      <c r="J6" s="307">
        <f>100*INDEX(stats!$D:$D,MATCH(Fuels_Coverage!P6,stats!$A:$A,0))</f>
        <v>13.43968454009388</v>
      </c>
      <c r="N6" s="187">
        <v>1</v>
      </c>
      <c r="O6" s="85" t="str">
        <f>+_xlfn.CONCAT($B$31,"_",O$5,$N6)</f>
        <v>1_vat_fuel_pc_coverage__yd_1</v>
      </c>
      <c r="P6" s="85" t="str">
        <f>+_xlfn.CONCAT($B$31,"_",P$5,$N6)</f>
        <v>1_subsidy_fuel_direct_pc_coverage__yd_1</v>
      </c>
    </row>
    <row r="7">
      <c r="A7" s="187">
        <f>labels!I3</f>
        <v>2</v>
      </c>
      <c r="H7" s="300">
        <f t="shared" si="0"/>
        <v>2</v>
      </c>
      <c r="I7" s="308">
        <f>100*INDEX(stats!$D:$D,MATCH(Fuels_Coverage!O7,stats!$A:$A,0))</f>
        <v>21.475888404610366</v>
      </c>
      <c r="J7" s="308">
        <f>100*INDEX(stats!$D:$D,MATCH(Fuels_Coverage!P7,stats!$A:$A,0))</f>
        <v>21.475888404610366</v>
      </c>
      <c r="N7" s="187">
        <v>2</v>
      </c>
      <c r="O7" s="85" t="str">
        <f t="shared" ref="O7:P15" si="1">+_xlfn.CONCAT($B$31,"_",O$5,$N7)</f>
        <v>1_vat_fuel_pc_coverage__yd_2</v>
      </c>
      <c r="P7" s="85" t="str">
        <f t="shared" si="1"/>
        <v>1_subsidy_fuel_direct_pc_coverage__yd_2</v>
      </c>
    </row>
    <row r="8">
      <c r="A8" s="187">
        <f>labels!I4</f>
        <v>3</v>
      </c>
      <c r="H8" s="300">
        <f t="shared" si="0"/>
        <v>3</v>
      </c>
      <c r="I8" s="308">
        <f>100*INDEX(stats!$D:$D,MATCH(Fuels_Coverage!O8,stats!$A:$A,0))</f>
        <v>32.369381266979495</v>
      </c>
      <c r="J8" s="308">
        <f>100*INDEX(stats!$D:$D,MATCH(Fuels_Coverage!P8,stats!$A:$A,0))</f>
        <v>32.369381266979495</v>
      </c>
      <c r="N8" s="187">
        <v>3</v>
      </c>
      <c r="O8" s="85" t="str">
        <f t="shared" si="1"/>
        <v>1_vat_fuel_pc_coverage__yd_3</v>
      </c>
      <c r="P8" s="85" t="str">
        <f t="shared" si="1"/>
        <v>1_subsidy_fuel_direct_pc_coverage__yd_3</v>
      </c>
    </row>
    <row r="9">
      <c r="A9" s="187">
        <f>labels!I5</f>
        <v>4</v>
      </c>
      <c r="H9" s="300">
        <f t="shared" si="0"/>
        <v>4</v>
      </c>
      <c r="I9" s="308">
        <f>100*INDEX(stats!$D:$D,MATCH(Fuels_Coverage!O9,stats!$A:$A,0))</f>
        <v>35.879051326174988</v>
      </c>
      <c r="J9" s="308">
        <f>100*INDEX(stats!$D:$D,MATCH(Fuels_Coverage!P9,stats!$A:$A,0))</f>
        <v>35.879051326174988</v>
      </c>
      <c r="N9" s="187">
        <v>4</v>
      </c>
      <c r="O9" s="85" t="str">
        <f t="shared" si="1"/>
        <v>1_vat_fuel_pc_coverage__yd_4</v>
      </c>
      <c r="P9" s="85" t="str">
        <f t="shared" si="1"/>
        <v>1_subsidy_fuel_direct_pc_coverage__yd_4</v>
      </c>
    </row>
    <row r="10">
      <c r="A10" s="187">
        <f>labels!I6</f>
        <v>5</v>
      </c>
      <c r="H10" s="300">
        <f t="shared" si="0"/>
        <v>5</v>
      </c>
      <c r="I10" s="308">
        <f>100*INDEX(stats!$D:$D,MATCH(Fuels_Coverage!O10,stats!$A:$A,0))</f>
        <v>49.927308929270865</v>
      </c>
      <c r="J10" s="308">
        <f>100*INDEX(stats!$D:$D,MATCH(Fuels_Coverage!P10,stats!$A:$A,0))</f>
        <v>49.927308929270865</v>
      </c>
      <c r="N10" s="187">
        <v>5</v>
      </c>
      <c r="O10" s="85" t="str">
        <f t="shared" si="1"/>
        <v>1_vat_fuel_pc_coverage__yd_5</v>
      </c>
      <c r="P10" s="85" t="str">
        <f t="shared" si="1"/>
        <v>1_subsidy_fuel_direct_pc_coverage__yd_5</v>
      </c>
    </row>
    <row r="11">
      <c r="A11" s="187">
        <f>labels!I7</f>
        <v>6</v>
      </c>
      <c r="H11" s="300">
        <f t="shared" si="0"/>
        <v>6</v>
      </c>
      <c r="I11" s="308">
        <f>100*INDEX(stats!$D:$D,MATCH(Fuels_Coverage!O11,stats!$A:$A,0))</f>
        <v>62.27142647376612</v>
      </c>
      <c r="J11" s="308">
        <f>100*INDEX(stats!$D:$D,MATCH(Fuels_Coverage!P11,stats!$A:$A,0))</f>
        <v>62.27142647376612</v>
      </c>
      <c r="N11" s="187">
        <v>6</v>
      </c>
      <c r="O11" s="85" t="str">
        <f t="shared" si="1"/>
        <v>1_vat_fuel_pc_coverage__yd_6</v>
      </c>
      <c r="P11" s="85" t="str">
        <f t="shared" si="1"/>
        <v>1_subsidy_fuel_direct_pc_coverage__yd_6</v>
      </c>
    </row>
    <row r="12">
      <c r="A12" s="187">
        <f>labels!I8</f>
        <v>7</v>
      </c>
      <c r="H12" s="300">
        <f t="shared" si="0"/>
        <v>7</v>
      </c>
      <c r="I12" s="308">
        <f>100*INDEX(stats!$D:$D,MATCH(Fuels_Coverage!O12,stats!$A:$A,0))</f>
        <v>66.497172804334895</v>
      </c>
      <c r="J12" s="308">
        <f>100*INDEX(stats!$D:$D,MATCH(Fuels_Coverage!P12,stats!$A:$A,0))</f>
        <v>66.497172804334895</v>
      </c>
      <c r="N12" s="187">
        <v>7</v>
      </c>
      <c r="O12" s="85" t="str">
        <f t="shared" si="1"/>
        <v>1_vat_fuel_pc_coverage__yd_7</v>
      </c>
      <c r="P12" s="85" t="str">
        <f t="shared" si="1"/>
        <v>1_subsidy_fuel_direct_pc_coverage__yd_7</v>
      </c>
    </row>
    <row r="13">
      <c r="A13" s="187">
        <f>labels!I9</f>
        <v>8</v>
      </c>
      <c r="H13" s="300">
        <f t="shared" si="0"/>
        <v>8</v>
      </c>
      <c r="I13" s="308">
        <f>100*INDEX(stats!$D:$D,MATCH(Fuels_Coverage!O13,stats!$A:$A,0))</f>
        <v>79.386597692503528</v>
      </c>
      <c r="J13" s="308">
        <f>100*INDEX(stats!$D:$D,MATCH(Fuels_Coverage!P13,stats!$A:$A,0))</f>
        <v>79.386597692503528</v>
      </c>
      <c r="N13" s="187">
        <v>8</v>
      </c>
      <c r="O13" s="85" t="str">
        <f t="shared" si="1"/>
        <v>1_vat_fuel_pc_coverage__yd_8</v>
      </c>
      <c r="P13" s="85" t="str">
        <f t="shared" si="1"/>
        <v>1_subsidy_fuel_direct_pc_coverage__yd_8</v>
      </c>
    </row>
    <row r="14">
      <c r="A14" s="187">
        <f>labels!I10</f>
        <v>9</v>
      </c>
      <c r="H14" s="300">
        <f t="shared" si="0"/>
        <v>9</v>
      </c>
      <c r="I14" s="308">
        <f>100*INDEX(stats!$D:$D,MATCH(Fuels_Coverage!O14,stats!$A:$A,0))</f>
        <v>89.41446559291299</v>
      </c>
      <c r="J14" s="308">
        <f>100*INDEX(stats!$D:$D,MATCH(Fuels_Coverage!P14,stats!$A:$A,0))</f>
        <v>89.41446559291299</v>
      </c>
      <c r="N14" s="187">
        <v>9</v>
      </c>
      <c r="O14" s="85" t="str">
        <f t="shared" si="1"/>
        <v>1_vat_fuel_pc_coverage__yd_9</v>
      </c>
      <c r="P14" s="85" t="str">
        <f t="shared" si="1"/>
        <v>1_subsidy_fuel_direct_pc_coverage__yd_9</v>
      </c>
    </row>
    <row r="15">
      <c r="A15" s="187" t="str">
        <f>labels!I11</f>
        <v>Top decile</v>
      </c>
      <c r="H15" s="669" t="str">
        <f t="shared" si="0"/>
        <v>Top decile</v>
      </c>
      <c r="I15" s="670">
        <f>100*INDEX(stats!$D:$D,MATCH(Fuels_Coverage!O15,stats!$A:$A,0))</f>
        <v>91.524558568742066</v>
      </c>
      <c r="J15" s="670">
        <f>100*INDEX(stats!$D:$D,MATCH(Fuels_Coverage!P15,stats!$A:$A,0))</f>
        <v>91.524558568742066</v>
      </c>
      <c r="N15" s="187">
        <v>10</v>
      </c>
      <c r="O15" s="85" t="str">
        <f t="shared" si="1"/>
        <v>1_vat_fuel_pc_coverage__yd_10</v>
      </c>
      <c r="P15" s="85" t="str">
        <f t="shared" si="1"/>
        <v>1_subsidy_fuel_direct_pc_coverage__yd_10</v>
      </c>
    </row>
    <row r="16">
      <c r="A16" s="187" t="str">
        <f>labels!J2</f>
        <v>Deciles of Per Capita Disposable Income</v>
      </c>
    </row>
    <row r="18">
      <c r="A18" s="187" t="s">
        <v>395</v>
      </c>
    </row>
    <row r="19">
      <c r="A19" s="187" t="s">
        <v>699</v>
      </c>
      <c r="B19" s="187" t="str" cm="1">
        <f t="array" aca="true" ref="B19" ca="true">+INDIRECT(A19)</f>
        <v>Percentage of population who pays VAT on fuel</v>
      </c>
    </row>
    <row r="20">
      <c r="A20" s="187" t="s">
        <v>700</v>
      </c>
      <c r="B20" s="187" t="str" cm="1">
        <f t="array" aca="true" ref="B20" ca="true">+INDIRECT(A20)</f>
        <v>Percentage of population receiving fuel subsidies</v>
      </c>
    </row>
    <row r="21">
      <c r="A21" s="187" t="s">
        <v>686</v>
      </c>
    </row>
    <row r="22">
      <c r="A22" s="187" t="s">
        <v>687</v>
      </c>
      <c r="B22" s="187" t="str" cm="1">
        <f t="array" aca="true" ref="B22" ca="true">+INDIRECT(A22)</f>
        <v>Tranche1</v>
      </c>
    </row>
    <row r="23">
      <c r="A23" s="187" t="s">
        <v>688</v>
      </c>
      <c r="B23" s="187" t="str" cm="1">
        <f t="array" aca="true" ref="B23" ca="true">+INDIRECT(A23)</f>
        <v>Tranche2</v>
      </c>
    </row>
    <row r="24">
      <c r="A24" s="187" t="s">
        <v>689</v>
      </c>
      <c r="B24" s="187" t="str" cm="1">
        <f t="array" aca="true" ref="B24" ca="true">+INDIRECT(A24)</f>
        <v>Tranche3</v>
      </c>
    </row>
    <row r="26">
      <c r="A26" s="250" t="s">
        <v>690</v>
      </c>
      <c r="B26" s="187" t="s">
        <v>352</v>
      </c>
    </row>
    <row r="27">
      <c r="A27" s="251" t="s">
        <v>691</v>
      </c>
      <c r="B27" s="252" t="s">
        <v>692</v>
      </c>
    </row>
    <row r="28">
      <c r="A28" s="250" t="s">
        <v>693</v>
      </c>
      <c r="B28" s="187" t="s">
        <v>694</v>
      </c>
    </row>
    <row r="30">
      <c r="A30" s="187" t="s">
        <v>695</v>
      </c>
      <c r="B30" s="187" t="s">
        <v>696</v>
      </c>
    </row>
    <row r="31">
      <c r="A31" s="1" t="str">
        <f>H2</f>
        <v>Baseline</v>
      </c>
      <c r="B31" s="1">
        <f>VLOOKUP(A31,labels!$F$2:$G$8,2,FALSE)</f>
        <v>1</v>
      </c>
    </row>
    <row r="43">
      <c r="A43" s="253"/>
      <c r="B43" s="249"/>
    </row>
    <row r="60">
      <c r="A60" s="250"/>
    </row>
    <row r="61">
      <c r="A61" s="251"/>
      <c r="B61" s="252"/>
    </row>
    <row r="62">
      <c r="A62" s="250"/>
    </row>
    <row r="65">
      <c r="A65" s="1"/>
      <c r="B65" s="1"/>
      <c r="C65" s="1"/>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0</v>
      </c>
      <c r="K1" s="85" t="s">
        <v>1</v>
      </c>
      <c r="L1" s="85">
        <v>1.13868685</v>
      </c>
    </row>
    <row r="2" ht="15" thickBot="true">
      <c r="A2" s="17"/>
      <c r="B2" s="17"/>
      <c r="C2" s="17"/>
      <c r="D2" s="17"/>
    </row>
    <row r="3" ht="31.8" thickTop="true">
      <c r="A3" s="18"/>
      <c r="B3" s="18" t="s">
        <v>31</v>
      </c>
      <c r="C3" s="18" t="s">
        <v>32</v>
      </c>
    </row>
    <row r="4">
      <c r="A4" s="86" t="s">
        <v>33</v>
      </c>
      <c r="B4" s="87">
        <f>+Fuel_prices_info!L12</f>
        <v>476.32255555555554</v>
      </c>
      <c r="C4" s="87">
        <f>+Fuel_prices_info!L19</f>
        <v>476.32255555555554</v>
      </c>
    </row>
    <row r="5">
      <c r="A5" s="88" t="s">
        <v>34</v>
      </c>
      <c r="B5" s="89">
        <f>+Fuel_prices_info!L13</f>
        <v>889.99999999999727</v>
      </c>
      <c r="C5" s="89">
        <f>+Fuel_prices_info!L20</f>
        <v>990.00009999999997</v>
      </c>
    </row>
    <row r="6">
      <c r="A6" s="88" t="s">
        <v>35</v>
      </c>
      <c r="B6" s="87">
        <f>+Fuel_prices_info!L14</f>
        <v>664.9997800000001</v>
      </c>
      <c r="C6" s="87">
        <f>+Fuel_prices_info!L21</f>
        <v>664.9997800000001</v>
      </c>
    </row>
    <row r="7">
      <c r="A7" s="90" t="s">
        <v>36</v>
      </c>
      <c r="B7" s="87">
        <f>+Fuel_prices_info!L15</f>
        <v>496.99964</v>
      </c>
      <c r="C7" s="87">
        <f>+Fuel_prices_info!L22</f>
        <v>496.99964</v>
      </c>
    </row>
    <row r="8">
      <c r="A8" s="86" t="s">
        <v>37</v>
      </c>
      <c r="B8" s="87">
        <f>+Fuel_prices_info!L16</f>
        <v>409.99941999999999</v>
      </c>
      <c r="C8" s="87">
        <f>+Fuel_prices_info!L23</f>
        <v>409.99941999999999</v>
      </c>
    </row>
    <row r="9">
      <c r="A9" s="91" t="s">
        <v>3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codeName="Hoja20">
    <tabColor rgb="FF90ECA6"/>
  </sheetPr>
  <dimension ref="A2:V29"/>
  <sheetViews>
    <sheetView topLeftCell="G8" workbookViewId="0">
      <selection activeCell="Q29" sqref="Q29"/>
    </sheetView>
  </sheetViews>
  <sheetFormatPr baseColWidth="10" defaultColWidth="17" defaultRowHeight="14.4"/>
  <cols>
    <col min="1" max="1" width="9.33203125" style="1" customWidth="true"/>
    <col min="2" max="6" width="8" style="1" customWidth="true"/>
    <col min="7" max="7" width="4" style="1" customWidth="true"/>
    <col min="8" max="8" width="17" style="1"/>
    <col min="9" max="9" width="19" style="1" bestFit="true" customWidth="true"/>
    <col min="10" max="10" width="18.6640625" style="1" customWidth="true"/>
    <col min="11" max="14" width="11.6640625" style="1" customWidth="true"/>
    <col min="15" max="17" width="7.44140625" style="1" customWidth="true"/>
    <col min="18" max="18" width="3" style="1" hidden="true" customWidth="true"/>
    <col min="19" max="19" width="25.33203125" style="1" hidden="true" customWidth="true"/>
    <col min="20" max="22" width="17" style="1" hidden="true" customWidth="true"/>
    <col min="23" max="23" width="17" style="1" customWidth="true"/>
    <col min="24" max="16384" width="17" style="1"/>
  </cols>
  <sheetData>
    <row r="2">
      <c r="H2" s="196" t="s">
        <v>681</v>
      </c>
      <c r="I2" s="295" t="s">
        <v>447</v>
      </c>
    </row>
    <row r="3">
      <c r="H3" s="196" t="s">
        <v>701</v>
      </c>
      <c r="I3" s="295" t="s">
        <v>1014</v>
      </c>
      <c r="K3" s="303"/>
      <c r="L3" s="303"/>
      <c r="M3" s="303"/>
      <c r="N3" s="303"/>
    </row>
    <row r="4">
      <c r="A4" s="187" t="s">
        <v>400</v>
      </c>
      <c r="B4" s="187"/>
      <c r="C4" s="187"/>
      <c r="D4" s="187"/>
      <c r="E4" s="187"/>
      <c r="K4" s="303">
        <v>2</v>
      </c>
      <c r="L4" s="303">
        <v>3</v>
      </c>
      <c r="M4" s="303">
        <v>4</v>
      </c>
      <c r="N4" s="303">
        <v>5</v>
      </c>
      <c r="O4" s="297"/>
    </row>
    <row r="5" ht="27.6" customHeight="true">
      <c r="A5" s="187" t="s">
        <v>702</v>
      </c>
      <c r="B5" s="187" t="str">
        <f>labels!I2</f>
        <v>Bottom decile</v>
      </c>
      <c r="C5" s="187"/>
      <c r="D5" s="187"/>
      <c r="E5" s="187"/>
      <c r="J5" s="302" t="str">
        <f>_xlfn.CONCAT("Distribution of ",I3," in the ",I2," scenario")</f>
        <v>Distribution of All Policies+Mitigation in the Reform 3 scenario</v>
      </c>
    </row>
    <row r="6">
      <c r="A6" s="187" t="s">
        <v>703</v>
      </c>
      <c r="B6" s="187">
        <f>labels!I3</f>
        <v>2</v>
      </c>
      <c r="C6" s="187"/>
      <c r="D6" s="187"/>
      <c r="E6" s="187"/>
      <c r="J6" s="1" t="str">
        <f ca="true">_xlfn.CONCAT("(",B18,")")</f>
        <v>(Percentage of Disposable Income)</v>
      </c>
      <c r="S6" s="297">
        <v>2</v>
      </c>
      <c r="T6" s="297">
        <v>3</v>
      </c>
      <c r="U6" s="297">
        <v>4</v>
      </c>
      <c r="V6" s="297">
        <v>5</v>
      </c>
    </row>
    <row r="7" ht="28.8">
      <c r="A7" s="253" t="s">
        <v>704</v>
      </c>
      <c r="B7" s="187">
        <f>labels!I4</f>
        <v>3</v>
      </c>
      <c r="C7" s="187"/>
      <c r="D7" s="187"/>
      <c r="E7" s="187"/>
      <c r="J7" s="299" t="str">
        <f>B15</f>
        <v>Deciles of Per Capita Disposable Income</v>
      </c>
      <c r="K7" s="299" t="str">
        <f>IF(HLOOKUP($I$3,colnames,K4,FALSE)&lt;&gt;0,HLOOKUP($I$3,colnames,K4,FALSE),"")</f>
        <v>Total energy policies</v>
      </c>
      <c r="L7" s="299" t="str">
        <f>IF(HLOOKUP($I$3,colnames,L4,FALSE)&lt;&gt;0,HLOOKUP($I$3,colnames,L4,FALSE),"")</f>
        <v>Mitigation PNBSF</v>
      </c>
      <c r="M7" s="299" t="str">
        <f>IF(HLOOKUP($I$3,colnames,M4,FALSE)&lt;&gt;0,HLOOKUP($I$3,colnames,M4,FALSE),"")</f>
        <v>Total+PNBSF</v>
      </c>
      <c r="N7" s="210" t="str">
        <f>IF(HLOOKUP($I$3,colnames,N4,FALSE)&lt;&gt;0,HLOOKUP($I$3,colnames,N4,FALSE),"")</f>
        <v/>
      </c>
      <c r="S7" s="298" t="str">
        <f>IF(HLOOKUP($I$3,colcodes,S6,FALSE)&lt;&gt;0,HLOOKUP($I$3,colcodes,S6,FALSE),"")</f>
        <v>all_policies</v>
      </c>
      <c r="T7" s="298" t="str">
        <f>IF(HLOOKUP($I$3,colcodes,T6,FALSE)&lt;&gt;0,HLOOKUP($I$3,colcodes,T6,FALSE),"")</f>
        <v>am_new_pnbsf</v>
      </c>
      <c r="U7" s="298" t="str">
        <f>IF(HLOOKUP($I$3,colcodes,U6,FALSE)&lt;&gt;0,HLOOKUP($I$3,colcodes,U6,FALSE),"")</f>
        <v>all_policies_miti</v>
      </c>
      <c r="V7" s="298" t="str">
        <f>IF(HLOOKUP($I$3,colcodes,V6,FALSE)&lt;&gt;0,HLOOKUP($I$3,colcodes,V6,FALSE),"")</f>
        <v/>
      </c>
    </row>
    <row r="8">
      <c r="A8" s="187" t="s">
        <v>705</v>
      </c>
      <c r="B8" s="187">
        <f>labels!I5</f>
        <v>4</v>
      </c>
      <c r="C8" s="187"/>
      <c r="D8" s="187"/>
      <c r="E8" s="187"/>
      <c r="J8" s="300" t="str">
        <f t="shared" ref="J8:J17" si="0">B5</f>
        <v>Bottom decile</v>
      </c>
      <c r="K8" s="301">
        <f>_xlfn.IFNA(100*INDEX(stats!$D:$D,MATCH(S8,stats!$A:$A,0)),"")</f>
        <v>0.32703657664814634</v>
      </c>
      <c r="L8" s="301">
        <f>_xlfn.IFNA(100*INDEX(stats!$D:$D,MATCH(T8,stats!$A:$A,0)),"")</f>
        <v>7.8846654108619504E-2</v>
      </c>
      <c r="M8" s="301">
        <f>_xlfn.IFNA(100*INDEX(stats!$D:$D,MATCH(U8,stats!$A:$A,0)),"")</f>
        <v>0.4058832307567658</v>
      </c>
      <c r="N8" s="301" t="str">
        <f>_xlfn.IFNA(IF(N$7="Total",SUM($K8:M8),100*INDEX(stats!$D:$D,MATCH(V8,stats!$A:$A,0))),"")</f>
        <v/>
      </c>
      <c r="R8" s="254">
        <v>1</v>
      </c>
      <c r="S8" s="1" t="str">
        <f>_xlfn.CONCAT($B$29,"_",S$7,"_pc_netcash__yd_",$R8)</f>
        <v>4_all_policies_pc_netcash__yd_1</v>
      </c>
      <c r="T8" s="1" t="str">
        <f>_xlfn.CONCAT($B$29,"_",T$7,"_pc_netcash__yd_",$R8)</f>
        <v>4_am_new_pnbsf_pc_netcash__yd_1</v>
      </c>
      <c r="U8" s="1" t="str">
        <f>_xlfn.CONCAT($B$29,"_",U$7,"_pc_netcash__yd_",$R8)</f>
        <v>4_all_policies_miti_pc_netcash__yd_1</v>
      </c>
      <c r="V8" s="1" t="str">
        <f>_xlfn.CONCAT($B$29,"_",V$7,"_pc_netcash__yd_",$R8)</f>
        <v>4__pc_netcash__yd_1</v>
      </c>
    </row>
    <row r="9">
      <c r="A9" s="187" t="s">
        <v>706</v>
      </c>
      <c r="B9" s="187">
        <f>labels!I6</f>
        <v>5</v>
      </c>
      <c r="C9" s="187"/>
      <c r="D9" s="187"/>
      <c r="E9" s="187"/>
      <c r="J9" s="300">
        <f t="shared" si="0"/>
        <v>2</v>
      </c>
      <c r="K9" s="301">
        <f>_xlfn.IFNA(100*INDEX(stats!$D:$D,MATCH(S9,stats!$A:$A,0)),"")</f>
        <v>0.45213972422370308</v>
      </c>
      <c r="L9" s="301">
        <f>_xlfn.IFNA(100*INDEX(stats!$D:$D,MATCH(T9,stats!$A:$A,0)),"")</f>
        <v>5.695265169868266E-2</v>
      </c>
      <c r="M9" s="301">
        <f>_xlfn.IFNA(100*INDEX(stats!$D:$D,MATCH(U9,stats!$A:$A,0)),"")</f>
        <v>0.50909237592238576</v>
      </c>
      <c r="N9" s="301" t="str">
        <f>_xlfn.IFNA(IF(N$7="Total",SUM($K9:M9),100*INDEX(stats!$D:$D,MATCH(V9,stats!$A:$A,0))),"")</f>
        <v/>
      </c>
      <c r="R9" s="254">
        <v>2</v>
      </c>
      <c r="S9" s="1" t="str">
        <f t="shared" ref="S9:V17" si="1">_xlfn.CONCAT($B$29,"_",S$7,"_pc_netcash__yd_",$R9)</f>
        <v>4_all_policies_pc_netcash__yd_2</v>
      </c>
      <c r="T9" s="1" t="str">
        <f t="shared" si="1"/>
        <v>4_am_new_pnbsf_pc_netcash__yd_2</v>
      </c>
      <c r="U9" s="1" t="str">
        <f t="shared" si="1"/>
        <v>4_all_policies_miti_pc_netcash__yd_2</v>
      </c>
      <c r="V9" s="1" t="str">
        <f t="shared" si="1"/>
        <v>4__pc_netcash__yd_2</v>
      </c>
    </row>
    <row r="10">
      <c r="A10" s="187" t="s">
        <v>707</v>
      </c>
      <c r="B10" s="187">
        <f>labels!I7</f>
        <v>6</v>
      </c>
      <c r="C10" s="187"/>
      <c r="D10" s="187"/>
      <c r="E10" s="187"/>
      <c r="J10" s="300">
        <f t="shared" si="0"/>
        <v>3</v>
      </c>
      <c r="K10" s="301">
        <f>_xlfn.IFNA(100*INDEX(stats!$D:$D,MATCH(S10,stats!$A:$A,0)),"")</f>
        <v>0.57126326223101742</v>
      </c>
      <c r="L10" s="301">
        <f>_xlfn.IFNA(100*INDEX(stats!$D:$D,MATCH(T10,stats!$A:$A,0)),"")</f>
        <v>6.6447941633667421E-2</v>
      </c>
      <c r="M10" s="301">
        <f>_xlfn.IFNA(100*INDEX(stats!$D:$D,MATCH(U10,stats!$A:$A,0)),"")</f>
        <v>0.63771120386468483</v>
      </c>
      <c r="N10" s="301" t="str">
        <f>_xlfn.IFNA(IF(N$7="Total",SUM($K10:M10),100*INDEX(stats!$D:$D,MATCH(V10,stats!$A:$A,0))),"")</f>
        <v/>
      </c>
      <c r="R10" s="254">
        <v>3</v>
      </c>
      <c r="S10" s="1" t="str">
        <f t="shared" si="1"/>
        <v>4_all_policies_pc_netcash__yd_3</v>
      </c>
      <c r="T10" s="1" t="str">
        <f t="shared" si="1"/>
        <v>4_am_new_pnbsf_pc_netcash__yd_3</v>
      </c>
      <c r="U10" s="1" t="str">
        <f t="shared" si="1"/>
        <v>4_all_policies_miti_pc_netcash__yd_3</v>
      </c>
      <c r="V10" s="1" t="str">
        <f t="shared" si="1"/>
        <v>4__pc_netcash__yd_3</v>
      </c>
    </row>
    <row r="11">
      <c r="A11" s="187" t="s">
        <v>708</v>
      </c>
      <c r="B11" s="187">
        <f>labels!I8</f>
        <v>7</v>
      </c>
      <c r="C11" s="187"/>
      <c r="D11" s="187"/>
      <c r="E11" s="187"/>
      <c r="J11" s="300">
        <f t="shared" si="0"/>
        <v>4</v>
      </c>
      <c r="K11" s="301">
        <f>_xlfn.IFNA(100*INDEX(stats!$D:$D,MATCH(S11,stats!$A:$A,0)),"")</f>
        <v>0.75093263830172452</v>
      </c>
      <c r="L11" s="301">
        <f>_xlfn.IFNA(100*INDEX(stats!$D:$D,MATCH(T11,stats!$A:$A,0)),"")</f>
        <v>9.2662820646996658E-2</v>
      </c>
      <c r="M11" s="301">
        <f>_xlfn.IFNA(100*INDEX(stats!$D:$D,MATCH(U11,stats!$A:$A,0)),"")</f>
        <v>0.84359545894872112</v>
      </c>
      <c r="N11" s="301" t="str">
        <f>_xlfn.IFNA(IF(N$7="Total",SUM($K11:M11),100*INDEX(stats!$D:$D,MATCH(V11,stats!$A:$A,0))),"")</f>
        <v/>
      </c>
      <c r="R11" s="254">
        <v>4</v>
      </c>
      <c r="S11" s="1" t="str">
        <f t="shared" si="1"/>
        <v>4_all_policies_pc_netcash__yd_4</v>
      </c>
      <c r="T11" s="1" t="str">
        <f t="shared" si="1"/>
        <v>4_am_new_pnbsf_pc_netcash__yd_4</v>
      </c>
      <c r="U11" s="1" t="str">
        <f t="shared" si="1"/>
        <v>4_all_policies_miti_pc_netcash__yd_4</v>
      </c>
      <c r="V11" s="1" t="str">
        <f t="shared" si="1"/>
        <v>4__pc_netcash__yd_4</v>
      </c>
    </row>
    <row r="12">
      <c r="A12" s="187" t="s">
        <v>709</v>
      </c>
      <c r="B12" s="187">
        <f>labels!I9</f>
        <v>8</v>
      </c>
      <c r="C12" s="187"/>
      <c r="D12" s="187"/>
      <c r="E12" s="187"/>
      <c r="J12" s="300">
        <f t="shared" si="0"/>
        <v>5</v>
      </c>
      <c r="K12" s="301">
        <f>_xlfn.IFNA(100*INDEX(stats!$D:$D,MATCH(S12,stats!$A:$A,0)),"")</f>
        <v>0.82961571547940838</v>
      </c>
      <c r="L12" s="301">
        <f>_xlfn.IFNA(100*INDEX(stats!$D:$D,MATCH(T12,stats!$A:$A,0)),"")</f>
        <v>6.3911014158762894E-2</v>
      </c>
      <c r="M12" s="301">
        <f>_xlfn.IFNA(100*INDEX(stats!$D:$D,MATCH(U12,stats!$A:$A,0)),"")</f>
        <v>0.89352672963817148</v>
      </c>
      <c r="N12" s="301" t="str">
        <f>_xlfn.IFNA(IF(N$7="Total",SUM($K12:M12),100*INDEX(stats!$D:$D,MATCH(V12,stats!$A:$A,0))),"")</f>
        <v/>
      </c>
      <c r="R12" s="254">
        <v>5</v>
      </c>
      <c r="S12" s="1" t="str">
        <f t="shared" si="1"/>
        <v>4_all_policies_pc_netcash__yd_5</v>
      </c>
      <c r="T12" s="1" t="str">
        <f t="shared" si="1"/>
        <v>4_am_new_pnbsf_pc_netcash__yd_5</v>
      </c>
      <c r="U12" s="1" t="str">
        <f t="shared" si="1"/>
        <v>4_all_policies_miti_pc_netcash__yd_5</v>
      </c>
      <c r="V12" s="1" t="str">
        <f t="shared" si="1"/>
        <v>4__pc_netcash__yd_5</v>
      </c>
    </row>
    <row r="13">
      <c r="A13" s="187" t="s">
        <v>710</v>
      </c>
      <c r="B13" s="187">
        <f>labels!I10</f>
        <v>9</v>
      </c>
      <c r="C13" s="187"/>
      <c r="D13" s="187"/>
      <c r="E13" s="187"/>
      <c r="J13" s="300">
        <f t="shared" si="0"/>
        <v>6</v>
      </c>
      <c r="K13" s="301">
        <f>_xlfn.IFNA(100*INDEX(stats!$D:$D,MATCH(S13,stats!$A:$A,0)),"")</f>
        <v>0.97895034923105051</v>
      </c>
      <c r="L13" s="301">
        <f>_xlfn.IFNA(100*INDEX(stats!$D:$D,MATCH(T13,stats!$A:$A,0)),"")</f>
        <v>6.9445770807505955E-2</v>
      </c>
      <c r="M13" s="301">
        <f>_xlfn.IFNA(100*INDEX(stats!$D:$D,MATCH(U13,stats!$A:$A,0)),"")</f>
        <v>1.0483961200385563</v>
      </c>
      <c r="N13" s="301" t="str">
        <f>_xlfn.IFNA(IF(N$7="Total",SUM($K13:M13),100*INDEX(stats!$D:$D,MATCH(V13,stats!$A:$A,0))),"")</f>
        <v/>
      </c>
      <c r="R13" s="254">
        <v>6</v>
      </c>
      <c r="S13" s="1" t="str">
        <f t="shared" si="1"/>
        <v>4_all_policies_pc_netcash__yd_6</v>
      </c>
      <c r="T13" s="1" t="str">
        <f t="shared" si="1"/>
        <v>4_am_new_pnbsf_pc_netcash__yd_6</v>
      </c>
      <c r="U13" s="1" t="str">
        <f t="shared" si="1"/>
        <v>4_all_policies_miti_pc_netcash__yd_6</v>
      </c>
      <c r="V13" s="1" t="str">
        <f t="shared" si="1"/>
        <v>4__pc_netcash__yd_6</v>
      </c>
    </row>
    <row r="14">
      <c r="A14" s="187" t="s">
        <v>711</v>
      </c>
      <c r="B14" s="187" t="str">
        <f>labels!I11</f>
        <v>Top decile</v>
      </c>
      <c r="C14" s="187"/>
      <c r="D14" s="187"/>
      <c r="E14" s="187"/>
      <c r="J14" s="300">
        <f t="shared" si="0"/>
        <v>7</v>
      </c>
      <c r="K14" s="301">
        <f>_xlfn.IFNA(100*INDEX(stats!$D:$D,MATCH(S14,stats!$A:$A,0)),"")</f>
        <v>1.1624920325102861</v>
      </c>
      <c r="L14" s="301">
        <f>_xlfn.IFNA(100*INDEX(stats!$D:$D,MATCH(T14,stats!$A:$A,0)),"")</f>
        <v>4.1950613180778813E-2</v>
      </c>
      <c r="M14" s="301">
        <f>_xlfn.IFNA(100*INDEX(stats!$D:$D,MATCH(U14,stats!$A:$A,0)),"")</f>
        <v>1.2044426456910651</v>
      </c>
      <c r="N14" s="301" t="str">
        <f>_xlfn.IFNA(IF(N$7="Total",SUM($K14:M14),100*INDEX(stats!$D:$D,MATCH(V14,stats!$A:$A,0))),"")</f>
        <v/>
      </c>
      <c r="R14" s="254">
        <v>7</v>
      </c>
      <c r="S14" s="1" t="str">
        <f t="shared" si="1"/>
        <v>4_all_policies_pc_netcash__yd_7</v>
      </c>
      <c r="T14" s="1" t="str">
        <f t="shared" si="1"/>
        <v>4_am_new_pnbsf_pc_netcash__yd_7</v>
      </c>
      <c r="U14" s="1" t="str">
        <f t="shared" si="1"/>
        <v>4_all_policies_miti_pc_netcash__yd_7</v>
      </c>
      <c r="V14" s="1" t="str">
        <f t="shared" si="1"/>
        <v>4__pc_netcash__yd_7</v>
      </c>
    </row>
    <row r="15">
      <c r="A15" s="187" t="s">
        <v>712</v>
      </c>
      <c r="B15" s="187" t="str">
        <f>labels!J2</f>
        <v>Deciles of Per Capita Disposable Income</v>
      </c>
      <c r="C15" s="187"/>
      <c r="D15" s="187"/>
      <c r="E15" s="187"/>
      <c r="J15" s="300">
        <f t="shared" si="0"/>
        <v>8</v>
      </c>
      <c r="K15" s="301">
        <f>_xlfn.IFNA(100*INDEX(stats!$D:$D,MATCH(S15,stats!$A:$A,0)),"")</f>
        <v>1.2220129878216359</v>
      </c>
      <c r="L15" s="301">
        <f>_xlfn.IFNA(100*INDEX(stats!$D:$D,MATCH(T15,stats!$A:$A,0)),"")</f>
        <v>6.7852880562152315E-2</v>
      </c>
      <c r="M15" s="301">
        <f>_xlfn.IFNA(100*INDEX(stats!$D:$D,MATCH(U15,stats!$A:$A,0)),"")</f>
        <v>1.2898658683837882</v>
      </c>
      <c r="N15" s="301" t="str">
        <f>_xlfn.IFNA(IF(N$7="Total",SUM($K15:M15),100*INDEX(stats!$D:$D,MATCH(V15,stats!$A:$A,0))),"")</f>
        <v/>
      </c>
      <c r="R15" s="254">
        <v>8</v>
      </c>
      <c r="S15" s="1" t="str">
        <f t="shared" si="1"/>
        <v>4_all_policies_pc_netcash__yd_8</v>
      </c>
      <c r="T15" s="1" t="str">
        <f t="shared" si="1"/>
        <v>4_am_new_pnbsf_pc_netcash__yd_8</v>
      </c>
      <c r="U15" s="1" t="str">
        <f t="shared" si="1"/>
        <v>4_all_policies_miti_pc_netcash__yd_8</v>
      </c>
      <c r="V15" s="1" t="str">
        <f t="shared" si="1"/>
        <v>4__pc_netcash__yd_8</v>
      </c>
    </row>
    <row r="16">
      <c r="A16" s="187"/>
      <c r="B16" s="187"/>
      <c r="C16" s="187"/>
      <c r="D16" s="245"/>
      <c r="E16" s="252"/>
      <c r="J16" s="300">
        <f t="shared" si="0"/>
        <v>9</v>
      </c>
      <c r="K16" s="301">
        <f>_xlfn.IFNA(100*INDEX(stats!$D:$D,MATCH(S16,stats!$A:$A,0)),"")</f>
        <v>1.2869182362295799</v>
      </c>
      <c r="L16" s="301">
        <f>_xlfn.IFNA(100*INDEX(stats!$D:$D,MATCH(T16,stats!$A:$A,0)),"")</f>
        <v>3.8805217236399549E-2</v>
      </c>
      <c r="M16" s="301">
        <f>_xlfn.IFNA(100*INDEX(stats!$D:$D,MATCH(U16,stats!$A:$A,0)),"")</f>
        <v>1.3257234534659796</v>
      </c>
      <c r="N16" s="301" t="str">
        <f>_xlfn.IFNA(IF(N$7="Total",SUM($K16:M16),100*INDEX(stats!$D:$D,MATCH(V16,stats!$A:$A,0))),"")</f>
        <v/>
      </c>
      <c r="R16" s="254">
        <v>9</v>
      </c>
      <c r="S16" s="1" t="str">
        <f t="shared" si="1"/>
        <v>4_all_policies_pc_netcash__yd_9</v>
      </c>
      <c r="T16" s="1" t="str">
        <f t="shared" si="1"/>
        <v>4_am_new_pnbsf_pc_netcash__yd_9</v>
      </c>
      <c r="U16" s="1" t="str">
        <f t="shared" si="1"/>
        <v>4_all_policies_miti_pc_netcash__yd_9</v>
      </c>
      <c r="V16" s="1" t="str">
        <f t="shared" si="1"/>
        <v>4__pc_netcash__yd_9</v>
      </c>
    </row>
    <row r="17">
      <c r="A17" s="187" t="s">
        <v>395</v>
      </c>
      <c r="B17" s="187"/>
      <c r="C17" s="187"/>
      <c r="D17" s="187"/>
      <c r="E17" s="187"/>
      <c r="I17" s="245"/>
      <c r="J17" s="300" t="str">
        <f t="shared" si="0"/>
        <v>Top decile</v>
      </c>
      <c r="K17" s="301">
        <f>_xlfn.IFNA(100*INDEX(stats!$D:$D,MATCH(S17,stats!$A:$A,0)),"")</f>
        <v>1.1598948830231806</v>
      </c>
      <c r="L17" s="301">
        <f>_xlfn.IFNA(100*INDEX(stats!$D:$D,MATCH(T17,stats!$A:$A,0)),"")</f>
        <v>2.654746462869759E-2</v>
      </c>
      <c r="M17" s="301">
        <f>_xlfn.IFNA(100*INDEX(stats!$D:$D,MATCH(U17,stats!$A:$A,0)),"")</f>
        <v>1.1864423476518779</v>
      </c>
      <c r="N17" s="301" t="str">
        <f>_xlfn.IFNA(IF(N$7="Total",SUM($K17:M17),100*INDEX(stats!$D:$D,MATCH(V17,stats!$A:$A,0))),"")</f>
        <v/>
      </c>
      <c r="R17" s="254">
        <v>10</v>
      </c>
      <c r="S17" s="1" t="str">
        <f t="shared" si="1"/>
        <v>4_all_policies_pc_netcash__yd_10</v>
      </c>
      <c r="T17" s="1" t="str">
        <f t="shared" si="1"/>
        <v>4_am_new_pnbsf_pc_netcash__yd_10</v>
      </c>
      <c r="U17" s="1" t="str">
        <f t="shared" si="1"/>
        <v>4_all_policies_miti_pc_netcash__yd_10</v>
      </c>
      <c r="V17" s="1" t="str">
        <f t="shared" si="1"/>
        <v>4__pc_netcash__yd_10</v>
      </c>
    </row>
    <row r="18">
      <c r="A18" s="187" t="s">
        <v>713</v>
      </c>
      <c r="B18" s="187" t="str" cm="1">
        <f t="array" aca="true" ref="B18" ca="true">+INDIRECT(A18)</f>
        <v>Percentage of Disposable Income</v>
      </c>
      <c r="C18" s="187"/>
      <c r="D18" s="187"/>
      <c r="E18" s="187"/>
      <c r="I18" s="245"/>
    </row>
    <row r="19">
      <c r="A19" s="187" t="s">
        <v>686</v>
      </c>
      <c r="B19" s="187"/>
      <c r="C19" s="187"/>
      <c r="D19" s="187"/>
      <c r="E19" s="187"/>
    </row>
    <row r="20">
      <c r="A20" s="187" t="s">
        <v>687</v>
      </c>
      <c r="B20" s="187" t="str" cm="1">
        <f t="array" aca="true" ref="B20" ca="true">+INDIRECT(A20)</f>
        <v>Tranche1</v>
      </c>
      <c r="C20" s="187"/>
      <c r="D20" s="187"/>
      <c r="E20" s="187"/>
    </row>
    <row r="21">
      <c r="A21" s="187" t="s">
        <v>688</v>
      </c>
      <c r="B21" s="187" t="str" cm="1">
        <f t="array" aca="true" ref="B21" ca="true">+INDIRECT(A21)</f>
        <v>Tranche2</v>
      </c>
      <c r="C21" s="187"/>
      <c r="D21" s="187"/>
      <c r="E21" s="187"/>
    </row>
    <row r="22">
      <c r="A22" s="187" t="s">
        <v>689</v>
      </c>
      <c r="B22" s="187" t="str" cm="1">
        <f t="array" aca="true" ref="B22" ca="true">+INDIRECT(A22)</f>
        <v>Tranche3</v>
      </c>
      <c r="C22" s="187"/>
      <c r="D22" s="187"/>
      <c r="E22" s="187"/>
    </row>
    <row r="23">
      <c r="A23" s="187"/>
      <c r="B23" s="187"/>
      <c r="C23" s="187"/>
      <c r="D23" s="187"/>
      <c r="E23" s="187"/>
    </row>
    <row r="24">
      <c r="A24" s="250" t="s">
        <v>690</v>
      </c>
      <c r="B24" s="187" t="s">
        <v>352</v>
      </c>
      <c r="C24" s="187"/>
      <c r="D24" s="187"/>
      <c r="E24" s="187"/>
    </row>
    <row r="25">
      <c r="A25" s="251" t="s">
        <v>691</v>
      </c>
      <c r="B25" s="252" t="s">
        <v>692</v>
      </c>
      <c r="C25" s="187"/>
      <c r="D25" s="187"/>
      <c r="E25" s="187"/>
    </row>
    <row r="26">
      <c r="A26" s="250" t="s">
        <v>693</v>
      </c>
      <c r="B26" s="187" t="s">
        <v>694</v>
      </c>
      <c r="C26" s="187"/>
      <c r="D26" s="187"/>
      <c r="E26" s="187"/>
    </row>
    <row r="27">
      <c r="A27" s="187"/>
      <c r="B27" s="187"/>
      <c r="C27" s="187"/>
      <c r="D27" s="187"/>
      <c r="E27" s="187"/>
    </row>
    <row r="28">
      <c r="A28" s="187" t="s">
        <v>695</v>
      </c>
      <c r="B28" s="187" t="s">
        <v>696</v>
      </c>
      <c r="C28" s="187"/>
      <c r="D28" s="187"/>
      <c r="E28" s="187"/>
    </row>
    <row r="29">
      <c r="A29" s="1" t="str">
        <f>I2</f>
        <v>Reform 3</v>
      </c>
      <c r="B29" s="1">
        <f>VLOOKUP(A29,labels!$F$2:$G$8,2,FALSE)</f>
        <v>4</v>
      </c>
    </row>
  </sheetData>
  <phoneticPr fontId="50" type="noConversion"/>
  <conditionalFormatting sqref="J7:N7">
    <cfRule type="cellIs" dxfId="1" priority="1" operator="notEqual">
      <formula>""</formula>
    </cfRule>
  </conditionalFormatting>
  <dataValidations count="2">
    <dataValidation type="list" allowBlank="true" showInputMessage="true" showErrorMessage="true" sqref="I3">
      <formula1>policies</formula1>
    </dataValidation>
    <dataValidation type="list" allowBlank="true" showInputMessage="true" showErrorMessage="true" sqref="I2">
      <formula1>scenario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codeName="Hoja21">
    <tabColor rgb="FF90ECA6"/>
  </sheetPr>
  <dimension ref="A2:V34"/>
  <sheetViews>
    <sheetView topLeftCell="G1" zoomScale="85" zoomScaleNormal="85" workbookViewId="0">
      <selection activeCell="I13" sqref="I13"/>
    </sheetView>
  </sheetViews>
  <sheetFormatPr baseColWidth="10" defaultColWidth="17" defaultRowHeight="14.4"/>
  <cols>
    <col min="1" max="1" width="9.33203125" style="1" hidden="true" customWidth="true"/>
    <col min="2" max="6" width="8" style="1" hidden="true" customWidth="true"/>
    <col min="7" max="7" width="4" style="1" customWidth="true"/>
    <col min="8" max="8" width="17" style="1"/>
    <col min="9" max="9" width="21.21875" style="1" bestFit="true" customWidth="true"/>
    <col min="10" max="10" width="18.6640625" style="1" customWidth="true"/>
    <col min="11" max="12" width="11.6640625" style="1" customWidth="true"/>
    <col min="13" max="13" width="19.44140625" style="1" customWidth="true"/>
    <col min="14" max="14" width="11.6640625" style="1" customWidth="true"/>
    <col min="15" max="17" width="7.44140625" style="1" customWidth="true"/>
    <col min="18" max="18" width="3" style="1" bestFit="true" customWidth="true"/>
    <col min="19" max="19" width="31.44140625" style="1" bestFit="true" customWidth="true"/>
    <col min="20" max="20" width="32.88671875" style="1" bestFit="true" customWidth="true"/>
    <col min="21" max="21" width="37.109375" style="1" customWidth="true"/>
    <col min="22" max="22" width="15.33203125" style="1" bestFit="true" customWidth="true"/>
    <col min="23" max="23" width="17" style="1" customWidth="true"/>
    <col min="24" max="16384" width="17" style="1"/>
  </cols>
  <sheetData>
    <row r="2">
      <c r="H2" s="196" t="s">
        <v>681</v>
      </c>
      <c r="I2" s="295" t="s">
        <v>14</v>
      </c>
    </row>
    <row r="3">
      <c r="H3" s="196" t="s">
        <v>701</v>
      </c>
      <c r="I3" s="295" t="s">
        <v>412</v>
      </c>
    </row>
    <row r="4">
      <c r="A4" s="187" t="s">
        <v>400</v>
      </c>
      <c r="B4" s="187"/>
      <c r="C4" s="187"/>
      <c r="D4" s="187"/>
      <c r="E4" s="187"/>
      <c r="K4" s="303">
        <v>2</v>
      </c>
      <c r="L4" s="303">
        <v>3</v>
      </c>
      <c r="M4" s="303">
        <v>4</v>
      </c>
      <c r="N4" s="303">
        <v>5</v>
      </c>
      <c r="O4" s="297"/>
    </row>
    <row r="5" ht="27.6" customHeight="true">
      <c r="A5" s="187" t="str">
        <f>labels!I2</f>
        <v>Bottom decile</v>
      </c>
      <c r="C5" s="187"/>
      <c r="D5" s="187"/>
      <c r="E5" s="187"/>
      <c r="J5" s="302" t="str">
        <f>_xlfn.CONCAT("Distribution of ",I3," in the ",I2," scenario")</f>
        <v>Distribution of Electricity Subsidies in the Baseline scenario</v>
      </c>
    </row>
    <row r="6">
      <c r="A6" s="187">
        <f>labels!I3</f>
        <v>2</v>
      </c>
      <c r="C6" s="187"/>
      <c r="D6" s="187"/>
      <c r="E6" s="187"/>
      <c r="J6" s="1" t="str">
        <f ca="true">_xlfn.CONCAT("(",B18,")")</f>
        <v>(Percentage of total subsidy)</v>
      </c>
      <c r="S6" s="297">
        <v>2</v>
      </c>
      <c r="T6" s="297">
        <v>3</v>
      </c>
      <c r="U6" s="297">
        <v>4</v>
      </c>
      <c r="V6" s="297">
        <v>5</v>
      </c>
    </row>
    <row r="7" ht="28.8">
      <c r="A7" s="187">
        <f>labels!I4</f>
        <v>3</v>
      </c>
      <c r="C7" s="187"/>
      <c r="D7" s="187"/>
      <c r="E7" s="187"/>
      <c r="J7" s="299" t="str">
        <f>A15</f>
        <v>Deciles of Per Capita Disposable Income</v>
      </c>
      <c r="K7" s="299" t="str">
        <f>IF(HLOOKUP($I$3,colnames,K4,FALSE)&lt;&gt;0,HLOOKUP($I$3,colnames,K4,FALSE),"")</f>
        <v>Direct</v>
      </c>
      <c r="L7" s="299" t="str">
        <f>IF(HLOOKUP($I$3,colnames,L4,FALSE)&lt;&gt;0,HLOOKUP($I$3,colnames,L4,FALSE),"")</f>
        <v>Indirect</v>
      </c>
      <c r="M7" s="299" t="str">
        <f>IF(HLOOKUP($I$3,colnames,M4,FALSE)&lt;&gt;0,HLOOKUP($I$3,colnames,M4,FALSE),"")</f>
        <v>Total</v>
      </c>
      <c r="N7" s="210" t="str">
        <f>IF(HLOOKUP($I$3,colnames,N4,FALSE)&lt;&gt;0,HLOOKUP($I$3,colnames,N4,FALSE),"")</f>
        <v/>
      </c>
      <c r="Q7" s="739"/>
      <c r="R7" s="739"/>
      <c r="S7" s="740" t="str">
        <f>IF(HLOOKUP($I$3,colcodes,S6,FALSE)&lt;&gt;0,HLOOKUP($I$3,colcodes,S6,FALSE),"")</f>
        <v>subsidy_elec_direct</v>
      </c>
      <c r="T7" s="740" t="str">
        <f>IF(HLOOKUP($I$3,colcodes,T6,FALSE)&lt;&gt;0,HLOOKUP($I$3,colcodes,T6,FALSE),"")</f>
        <v>subsidy_elec_indirect</v>
      </c>
      <c r="U7" s="740" t="str">
        <f>IF(HLOOKUP($I$3,colcodes,U6,FALSE)&lt;&gt;0,HLOOKUP($I$3,colcodes,U6,FALSE),"")</f>
        <v>subsidy_elec</v>
      </c>
      <c r="V7" s="740" t="str">
        <f>IF(HLOOKUP($I$3,colcodes,V6,FALSE)&lt;&gt;0,HLOOKUP($I$3,colcodes,V6,FALSE),"")</f>
        <v/>
      </c>
    </row>
    <row r="8">
      <c r="A8" s="187">
        <f>labels!I5</f>
        <v>4</v>
      </c>
      <c r="C8" s="187"/>
      <c r="D8" s="187"/>
      <c r="E8" s="187"/>
      <c r="J8" s="300" t="str">
        <f t="shared" ref="J8:J17" si="0">A5</f>
        <v>Bottom decile</v>
      </c>
      <c r="K8" s="301">
        <f>_xlfn.IFNA(100*INDEX(stats!$D:$D,MATCH(S8,stats!$A:$A,0)),"")</f>
        <v>0.77901297713241446</v>
      </c>
      <c r="L8" s="508">
        <f>_xlfn.IFNA(100*INDEX(stats!$D:$D,MATCH(T8,stats!$A:$A,0)),"")</f>
        <v>2.4113190096632731</v>
      </c>
      <c r="M8" s="598">
        <f>_xlfn.IFNA(100*INDEX(stats!$D:$D,MATCH(U8,stats!$A:$A,0)),"")</f>
        <v>1.0088961894492625</v>
      </c>
      <c r="N8" s="301" t="str">
        <f>_xlfn.IFNA(IF(N$7="Total",SUM($K8:M8)/3,100*INDEX(stats!$D:$D,MATCH(V8,stats!$A:$A,0))),"")</f>
        <v/>
      </c>
      <c r="Q8" s="739"/>
      <c r="R8" s="741">
        <v>1</v>
      </c>
      <c r="S8" s="739" t="str">
        <f>_xlfn.CONCAT($B$29,"_",S$7,"_pc_ai__yd_",$R8)</f>
        <v>1_subsidy_elec_direct_pc_ai__yd_1</v>
      </c>
      <c r="T8" s="739" t="str">
        <f>_xlfn.CONCAT($B$29,"_",T$7,"_pc_ai__yd_",$R8)</f>
        <v>1_subsidy_elec_indirect_pc_ai__yd_1</v>
      </c>
      <c r="U8" s="739" t="str">
        <f>_xlfn.CONCAT($B$29,"_",U$7,"_pc_ai__yd_",$R8)</f>
        <v>1_subsidy_elec_pc_ai__yd_1</v>
      </c>
      <c r="V8" s="739" t="str">
        <f>_xlfn.CONCAT($B$29,"_",V$7,"_pc_ai__yd_",$R8)</f>
        <v>1__pc_ai__yd_1</v>
      </c>
    </row>
    <row r="9">
      <c r="A9" s="187">
        <f>labels!I6</f>
        <v>5</v>
      </c>
      <c r="C9" s="187"/>
      <c r="D9" s="187"/>
      <c r="E9" s="187"/>
      <c r="J9" s="300">
        <f t="shared" si="0"/>
        <v>2</v>
      </c>
      <c r="K9" s="301">
        <f>_xlfn.IFNA(100*INDEX(stats!$D:$D,MATCH(S9,stats!$A:$A,0)),"")</f>
        <v>1.6135865561776734</v>
      </c>
      <c r="L9" s="508">
        <f>_xlfn.IFNA(100*INDEX(stats!$D:$D,MATCH(T9,stats!$A:$A,0)),"")</f>
        <v>3.744655510596556</v>
      </c>
      <c r="M9" s="598">
        <f>_xlfn.IFNA(100*INDEX(stats!$D:$D,MATCH(U9,stats!$A:$A,0)),"")</f>
        <v>1.9137122477742088</v>
      </c>
      <c r="N9" s="301" t="str">
        <f>_xlfn.IFNA(IF(N$7="Total",SUM($K9:M9)/3,100*INDEX(stats!$D:$D,MATCH(V9,stats!$A:$A,0))),"")</f>
        <v/>
      </c>
      <c r="Q9" s="739"/>
      <c r="R9" s="741">
        <v>2</v>
      </c>
      <c r="S9" s="739" t="str">
        <f t="shared" ref="S9:V17" si="1">_xlfn.CONCAT($B$29,"_",S$7,"_pc_ai__yd_",$R9)</f>
        <v>1_subsidy_elec_direct_pc_ai__yd_2</v>
      </c>
      <c r="T9" s="739" t="str">
        <f t="shared" si="1"/>
        <v>1_subsidy_elec_indirect_pc_ai__yd_2</v>
      </c>
      <c r="U9" s="739" t="str">
        <f t="shared" si="1"/>
        <v>1_subsidy_elec_pc_ai__yd_2</v>
      </c>
      <c r="V9" s="739" t="str">
        <f t="shared" si="1"/>
        <v>1__pc_ai__yd_2</v>
      </c>
    </row>
    <row r="10">
      <c r="A10" s="187">
        <f>labels!I7</f>
        <v>6</v>
      </c>
      <c r="C10" s="187"/>
      <c r="D10" s="187"/>
      <c r="E10" s="187"/>
      <c r="J10" s="300">
        <f t="shared" si="0"/>
        <v>3</v>
      </c>
      <c r="K10" s="301">
        <f>_xlfn.IFNA(100*INDEX(stats!$D:$D,MATCH(S10,stats!$A:$A,0)),"")</f>
        <v>2.5773782772279903</v>
      </c>
      <c r="L10" s="508">
        <f>_xlfn.IFNA(100*INDEX(stats!$D:$D,MATCH(T10,stats!$A:$A,0)),"")</f>
        <v>4.5895122583935803</v>
      </c>
      <c r="M10" s="598">
        <f>_xlfn.IFNA(100*INDEX(stats!$D:$D,MATCH(U10,stats!$A:$A,0)),"")</f>
        <v>2.8607539518770944</v>
      </c>
      <c r="N10" s="301" t="str">
        <f>_xlfn.IFNA(IF(N$7="Total",SUM($K10:M10)/3,100*INDEX(stats!$D:$D,MATCH(V10,stats!$A:$A,0))),"")</f>
        <v/>
      </c>
      <c r="Q10" s="739"/>
      <c r="R10" s="741">
        <v>3</v>
      </c>
      <c r="S10" s="739" t="str">
        <f t="shared" si="1"/>
        <v>1_subsidy_elec_direct_pc_ai__yd_3</v>
      </c>
      <c r="T10" s="739" t="str">
        <f t="shared" si="1"/>
        <v>1_subsidy_elec_indirect_pc_ai__yd_3</v>
      </c>
      <c r="U10" s="739" t="str">
        <f t="shared" si="1"/>
        <v>1_subsidy_elec_pc_ai__yd_3</v>
      </c>
      <c r="V10" s="739" t="str">
        <f t="shared" si="1"/>
        <v>1__pc_ai__yd_3</v>
      </c>
    </row>
    <row r="11">
      <c r="A11" s="187">
        <f>labels!I8</f>
        <v>7</v>
      </c>
      <c r="C11" s="187"/>
      <c r="D11" s="187"/>
      <c r="E11" s="187"/>
      <c r="J11" s="300">
        <f t="shared" si="0"/>
        <v>4</v>
      </c>
      <c r="K11" s="301">
        <f>_xlfn.IFNA(100*INDEX(stats!$D:$D,MATCH(S11,stats!$A:$A,0)),"")</f>
        <v>3.8563596132953561</v>
      </c>
      <c r="L11" s="508">
        <f>_xlfn.IFNA(100*INDEX(stats!$D:$D,MATCH(T11,stats!$A:$A,0)),"")</f>
        <v>5.5847824462011344</v>
      </c>
      <c r="M11" s="598">
        <f>_xlfn.IFNA(100*INDEX(stats!$D:$D,MATCH(U11,stats!$A:$A,0)),"")</f>
        <v>4.0997792816366587</v>
      </c>
      <c r="N11" s="301" t="str">
        <f>_xlfn.IFNA(IF(N$7="Total",SUM($K11:M11)/3,100*INDEX(stats!$D:$D,MATCH(V11,stats!$A:$A,0))),"")</f>
        <v/>
      </c>
      <c r="Q11" s="739"/>
      <c r="R11" s="741">
        <v>4</v>
      </c>
      <c r="S11" s="739" t="str">
        <f t="shared" si="1"/>
        <v>1_subsidy_elec_direct_pc_ai__yd_4</v>
      </c>
      <c r="T11" s="739" t="str">
        <f t="shared" si="1"/>
        <v>1_subsidy_elec_indirect_pc_ai__yd_4</v>
      </c>
      <c r="U11" s="739" t="str">
        <f t="shared" si="1"/>
        <v>1_subsidy_elec_pc_ai__yd_4</v>
      </c>
      <c r="V11" s="739" t="str">
        <f t="shared" si="1"/>
        <v>1__pc_ai__yd_4</v>
      </c>
    </row>
    <row r="12">
      <c r="A12" s="187">
        <f>labels!I9</f>
        <v>8</v>
      </c>
      <c r="C12" s="187"/>
      <c r="D12" s="187"/>
      <c r="E12" s="187"/>
      <c r="J12" s="300">
        <f t="shared" si="0"/>
        <v>5</v>
      </c>
      <c r="K12" s="301">
        <f>_xlfn.IFNA(100*INDEX(stats!$D:$D,MATCH(S12,stats!$A:$A,0)),"")</f>
        <v>4.7485410500723582</v>
      </c>
      <c r="L12" s="508">
        <f>_xlfn.IFNA(100*INDEX(stats!$D:$D,MATCH(T12,stats!$A:$A,0)),"")</f>
        <v>6.8156677179737777</v>
      </c>
      <c r="M12" s="598">
        <f>_xlfn.IFNA(100*INDEX(stats!$D:$D,MATCH(U12,stats!$A:$A,0)),"")</f>
        <v>5.0396615319015021</v>
      </c>
      <c r="N12" s="301" t="str">
        <f>_xlfn.IFNA(IF(N$7="Total",SUM($K12:M12)/3,100*INDEX(stats!$D:$D,MATCH(V12,stats!$A:$A,0))),"")</f>
        <v/>
      </c>
      <c r="Q12" s="739"/>
      <c r="R12" s="741">
        <v>5</v>
      </c>
      <c r="S12" s="739" t="str">
        <f t="shared" si="1"/>
        <v>1_subsidy_elec_direct_pc_ai__yd_5</v>
      </c>
      <c r="T12" s="739" t="str">
        <f t="shared" si="1"/>
        <v>1_subsidy_elec_indirect_pc_ai__yd_5</v>
      </c>
      <c r="U12" s="739" t="str">
        <f t="shared" si="1"/>
        <v>1_subsidy_elec_pc_ai__yd_5</v>
      </c>
      <c r="V12" s="739" t="str">
        <f t="shared" si="1"/>
        <v>1__pc_ai__yd_5</v>
      </c>
    </row>
    <row r="13">
      <c r="A13" s="187">
        <f>labels!I10</f>
        <v>9</v>
      </c>
      <c r="C13" s="187"/>
      <c r="D13" s="187"/>
      <c r="E13" s="187"/>
      <c r="J13" s="300">
        <f t="shared" si="0"/>
        <v>6</v>
      </c>
      <c r="K13" s="301">
        <f>_xlfn.IFNA(100*INDEX(stats!$D:$D,MATCH(S13,stats!$A:$A,0)),"")</f>
        <v>7.1632024123896185</v>
      </c>
      <c r="L13" s="508">
        <f>_xlfn.IFNA(100*INDEX(stats!$D:$D,MATCH(T13,stats!$A:$A,0)),"")</f>
        <v>7.9896364354204801</v>
      </c>
      <c r="M13" s="598">
        <f>_xlfn.IFNA(100*INDEX(stats!$D:$D,MATCH(U13,stats!$A:$A,0)),"")</f>
        <v>7.2795919277109018</v>
      </c>
      <c r="N13" s="301" t="str">
        <f>_xlfn.IFNA(IF(N$7="Total",SUM($K13:M13)/3,100*INDEX(stats!$D:$D,MATCH(V13,stats!$A:$A,0))),"")</f>
        <v/>
      </c>
      <c r="Q13" s="739"/>
      <c r="R13" s="741">
        <v>6</v>
      </c>
      <c r="S13" s="739" t="str">
        <f t="shared" si="1"/>
        <v>1_subsidy_elec_direct_pc_ai__yd_6</v>
      </c>
      <c r="T13" s="739" t="str">
        <f t="shared" si="1"/>
        <v>1_subsidy_elec_indirect_pc_ai__yd_6</v>
      </c>
      <c r="U13" s="739" t="str">
        <f t="shared" si="1"/>
        <v>1_subsidy_elec_pc_ai__yd_6</v>
      </c>
      <c r="V13" s="739" t="str">
        <f t="shared" si="1"/>
        <v>1__pc_ai__yd_6</v>
      </c>
    </row>
    <row r="14">
      <c r="A14" s="187" t="str">
        <f>labels!I11</f>
        <v>Top decile</v>
      </c>
      <c r="C14" s="187"/>
      <c r="D14" s="187"/>
      <c r="E14" s="187"/>
      <c r="J14" s="300">
        <f t="shared" si="0"/>
        <v>7</v>
      </c>
      <c r="K14" s="301">
        <f>_xlfn.IFNA(100*INDEX(stats!$D:$D,MATCH(S14,stats!$A:$A,0)),"")</f>
        <v>10.09235616108151</v>
      </c>
      <c r="L14" s="508">
        <f>_xlfn.IFNA(100*INDEX(stats!$D:$D,MATCH(T14,stats!$A:$A,0)),"")</f>
        <v>9.8241105898608758</v>
      </c>
      <c r="M14" s="598">
        <f>_xlfn.IFNA(100*INDEX(stats!$D:$D,MATCH(U14,stats!$A:$A,0)),"")</f>
        <v>10.054578224608193</v>
      </c>
      <c r="N14" s="301" t="str">
        <f>_xlfn.IFNA(IF(N$7="Total",SUM($K14:M14)/3,100*INDEX(stats!$D:$D,MATCH(V14,stats!$A:$A,0))),"")</f>
        <v/>
      </c>
      <c r="Q14" s="739"/>
      <c r="R14" s="741">
        <v>7</v>
      </c>
      <c r="S14" s="739" t="str">
        <f t="shared" si="1"/>
        <v>1_subsidy_elec_direct_pc_ai__yd_7</v>
      </c>
      <c r="T14" s="739" t="str">
        <f t="shared" si="1"/>
        <v>1_subsidy_elec_indirect_pc_ai__yd_7</v>
      </c>
      <c r="U14" s="739" t="str">
        <f t="shared" si="1"/>
        <v>1_subsidy_elec_pc_ai__yd_7</v>
      </c>
      <c r="V14" s="739" t="str">
        <f t="shared" si="1"/>
        <v>1__pc_ai__yd_7</v>
      </c>
    </row>
    <row r="15">
      <c r="A15" s="187" t="str">
        <f>labels!J2</f>
        <v>Deciles of Per Capita Disposable Income</v>
      </c>
      <c r="C15" s="187"/>
      <c r="D15" s="187"/>
      <c r="E15" s="187"/>
      <c r="J15" s="300">
        <f t="shared" si="0"/>
        <v>8</v>
      </c>
      <c r="K15" s="301">
        <f>_xlfn.IFNA(100*INDEX(stats!$D:$D,MATCH(S15,stats!$A:$A,0)),"")</f>
        <v>13.043101524112796</v>
      </c>
      <c r="L15" s="508">
        <f>_xlfn.IFNA(100*INDEX(stats!$D:$D,MATCH(T15,stats!$A:$A,0)),"")</f>
        <v>12.393752944203632</v>
      </c>
      <c r="M15" s="598">
        <f>_xlfn.IFNA(100*INDEX(stats!$D:$D,MATCH(U15,stats!$A:$A,0)),"")</f>
        <v>12.951651554261584</v>
      </c>
      <c r="N15" s="301" t="str">
        <f>_xlfn.IFNA(IF(N$7="Total",SUM($K15:M15)/3,100*INDEX(stats!$D:$D,MATCH(V15,stats!$A:$A,0))),"")</f>
        <v/>
      </c>
      <c r="Q15" s="739"/>
      <c r="R15" s="741">
        <v>8</v>
      </c>
      <c r="S15" s="739" t="str">
        <f t="shared" si="1"/>
        <v>1_subsidy_elec_direct_pc_ai__yd_8</v>
      </c>
      <c r="T15" s="739" t="str">
        <f t="shared" si="1"/>
        <v>1_subsidy_elec_indirect_pc_ai__yd_8</v>
      </c>
      <c r="U15" s="739" t="str">
        <f t="shared" si="1"/>
        <v>1_subsidy_elec_pc_ai__yd_8</v>
      </c>
      <c r="V15" s="739" t="str">
        <f t="shared" si="1"/>
        <v>1__pc_ai__yd_8</v>
      </c>
    </row>
    <row r="16">
      <c r="A16" s="187"/>
      <c r="B16" s="187"/>
      <c r="C16" s="187"/>
      <c r="D16" s="245"/>
      <c r="E16" s="252"/>
      <c r="J16" s="300">
        <f t="shared" si="0"/>
        <v>9</v>
      </c>
      <c r="K16" s="301">
        <f>_xlfn.IFNA(100*INDEX(stats!$D:$D,MATCH(S16,stats!$A:$A,0)),"")</f>
        <v>18.35876645069909</v>
      </c>
      <c r="L16" s="508">
        <f>_xlfn.IFNA(100*INDEX(stats!$D:$D,MATCH(T16,stats!$A:$A,0)),"")</f>
        <v>15.911108801561882</v>
      </c>
      <c r="M16" s="598">
        <f>_xlfn.IFNA(100*INDEX(stats!$D:$D,MATCH(U16,stats!$A:$A,0)),"")</f>
        <v>18.014054496064489</v>
      </c>
      <c r="N16" s="301" t="str">
        <f>_xlfn.IFNA(IF(N$7="Total",SUM($K16:M16)/3,100*INDEX(stats!$D:$D,MATCH(V16,stats!$A:$A,0))),"")</f>
        <v/>
      </c>
      <c r="Q16" s="739"/>
      <c r="R16" s="741">
        <v>9</v>
      </c>
      <c r="S16" s="739" t="str">
        <f t="shared" si="1"/>
        <v>1_subsidy_elec_direct_pc_ai__yd_9</v>
      </c>
      <c r="T16" s="739" t="str">
        <f t="shared" si="1"/>
        <v>1_subsidy_elec_indirect_pc_ai__yd_9</v>
      </c>
      <c r="U16" s="739" t="str">
        <f t="shared" si="1"/>
        <v>1_subsidy_elec_pc_ai__yd_9</v>
      </c>
      <c r="V16" s="739" t="str">
        <f t="shared" si="1"/>
        <v>1__pc_ai__yd_9</v>
      </c>
    </row>
    <row r="17">
      <c r="A17" s="187" t="s">
        <v>395</v>
      </c>
      <c r="B17" s="187"/>
      <c r="C17" s="187"/>
      <c r="D17" s="187"/>
      <c r="E17" s="187"/>
      <c r="I17" s="245"/>
      <c r="J17" s="300" t="str">
        <f t="shared" si="0"/>
        <v>Top decile</v>
      </c>
      <c r="K17" s="301">
        <f>_xlfn.IFNA(100*INDEX(stats!$D:$D,MATCH(S17,stats!$A:$A,0)),"")</f>
        <v>37.767694977811175</v>
      </c>
      <c r="L17" s="508">
        <f>_xlfn.IFNA(100*INDEX(stats!$D:$D,MATCH(T17,stats!$A:$A,0)),"")</f>
        <v>30.735454286124831</v>
      </c>
      <c r="M17" s="598">
        <f>_xlfn.IFNA(100*INDEX(stats!$D:$D,MATCH(U17,stats!$A:$A,0)),"")</f>
        <v>36.777320594716109</v>
      </c>
      <c r="N17" s="301" t="str">
        <f>_xlfn.IFNA(IF(N$7="Total",SUM($K17:M17)/3,100*INDEX(stats!$D:$D,MATCH(V17,stats!$A:$A,0))),"")</f>
        <v/>
      </c>
      <c r="Q17" s="739"/>
      <c r="R17" s="741">
        <v>10</v>
      </c>
      <c r="S17" s="739" t="str">
        <f t="shared" si="1"/>
        <v>1_subsidy_elec_direct_pc_ai__yd_10</v>
      </c>
      <c r="T17" s="739" t="str">
        <f t="shared" si="1"/>
        <v>1_subsidy_elec_indirect_pc_ai__yd_10</v>
      </c>
      <c r="U17" s="739" t="str">
        <f t="shared" si="1"/>
        <v>1_subsidy_elec_pc_ai__yd_10</v>
      </c>
      <c r="V17" s="739" t="str">
        <f t="shared" si="1"/>
        <v>1__pc_ai__yd_10</v>
      </c>
    </row>
    <row r="18">
      <c r="A18" s="187" t="str">
        <f>_xlfn.CONCAT("labels!D",MATCH(I3,policies,0)+1)</f>
        <v>labels!D3</v>
      </c>
      <c r="B18" s="187" t="str" cm="1">
        <f t="array" aca="true" ref="B18" ca="true">+INDIRECT(A18)</f>
        <v>Percentage of total subsidy</v>
      </c>
      <c r="C18" s="187"/>
      <c r="D18" s="187"/>
      <c r="E18" s="187"/>
      <c r="I18" s="245"/>
      <c r="Q18" s="739"/>
      <c r="R18" s="739"/>
      <c r="S18" s="739"/>
      <c r="T18" s="739"/>
      <c r="U18" s="739"/>
      <c r="V18" s="739"/>
    </row>
    <row r="19">
      <c r="A19" s="187" t="s">
        <v>686</v>
      </c>
      <c r="B19" s="187"/>
      <c r="C19" s="187"/>
      <c r="D19" s="187"/>
      <c r="E19" s="187"/>
      <c r="Q19" s="739"/>
      <c r="R19" s="739"/>
      <c r="S19" s="739"/>
      <c r="T19" s="739"/>
      <c r="U19" s="739"/>
      <c r="V19" s="739"/>
    </row>
    <row r="20">
      <c r="A20" s="187" t="s">
        <v>687</v>
      </c>
      <c r="B20" s="187" t="str" cm="1">
        <f t="array" aca="true" ref="B20" ca="true">+INDIRECT(A20)</f>
        <v>Tranche1</v>
      </c>
      <c r="C20" s="187"/>
      <c r="D20" s="187"/>
      <c r="E20" s="187"/>
      <c r="Q20" s="739"/>
      <c r="R20" s="739"/>
      <c r="S20" s="739"/>
      <c r="T20" s="739"/>
      <c r="U20" s="739"/>
      <c r="V20" s="739"/>
    </row>
    <row r="21">
      <c r="A21" s="187" t="s">
        <v>688</v>
      </c>
      <c r="B21" s="187" t="str" cm="1">
        <f t="array" aca="true" ref="B21" ca="true">+INDIRECT(A21)</f>
        <v>Tranche2</v>
      </c>
      <c r="C21" s="187"/>
      <c r="D21" s="187"/>
      <c r="E21" s="187"/>
      <c r="Q21" s="739"/>
      <c r="R21" s="739"/>
      <c r="S21" s="739"/>
      <c r="T21" s="739"/>
      <c r="U21" s="739"/>
      <c r="V21" s="739"/>
    </row>
    <row r="22">
      <c r="A22" s="187" t="s">
        <v>689</v>
      </c>
      <c r="B22" s="187" t="str" cm="1">
        <f t="array" aca="true" ref="B22" ca="true">+INDIRECT(A22)</f>
        <v>Tranche3</v>
      </c>
      <c r="C22" s="187"/>
      <c r="D22" s="187"/>
      <c r="E22" s="187"/>
      <c r="Q22" s="739"/>
      <c r="R22" s="739"/>
      <c r="S22" s="739"/>
      <c r="T22" s="739" t="s">
        <v>410</v>
      </c>
      <c r="U22" s="739">
        <v>140723254441.61591</v>
      </c>
      <c r="V22" s="739">
        <f>+U22/1000000000</f>
        <v>140.72325444161589</v>
      </c>
    </row>
    <row r="23">
      <c r="A23" s="187"/>
      <c r="B23" s="187"/>
      <c r="C23" s="187"/>
      <c r="D23" s="187"/>
      <c r="E23" s="187"/>
      <c r="Q23" s="739"/>
      <c r="R23" s="739"/>
      <c r="S23" s="739"/>
      <c r="T23" s="739">
        <v>2</v>
      </c>
      <c r="U23" s="739">
        <v>271379317840.30051</v>
      </c>
      <c r="V23" s="739">
        <f t="shared" ref="V23:V31" si="2">+U23/1000000000</f>
        <v>271.37931784030053</v>
      </c>
    </row>
    <row r="24">
      <c r="A24" s="250" t="s">
        <v>690</v>
      </c>
      <c r="B24" s="187" t="s">
        <v>352</v>
      </c>
      <c r="C24" s="187"/>
      <c r="D24" s="187"/>
      <c r="E24" s="187"/>
      <c r="Q24" s="739"/>
      <c r="R24" s="739"/>
      <c r="S24" s="739"/>
      <c r="T24" s="739">
        <v>3</v>
      </c>
      <c r="U24" s="739">
        <v>397377541853.53601</v>
      </c>
      <c r="V24" s="739">
        <f t="shared" si="2"/>
        <v>397.377541853536</v>
      </c>
    </row>
    <row r="25">
      <c r="A25" s="251" t="s">
        <v>691</v>
      </c>
      <c r="B25" s="252" t="s">
        <v>692</v>
      </c>
      <c r="C25" s="187"/>
      <c r="D25" s="187"/>
      <c r="E25" s="187"/>
      <c r="Q25" s="739"/>
      <c r="R25" s="739"/>
      <c r="S25" s="739"/>
      <c r="T25" s="739">
        <v>4</v>
      </c>
      <c r="U25" s="739">
        <v>577525439294.14539</v>
      </c>
      <c r="V25" s="739">
        <f t="shared" si="2"/>
        <v>577.52543929414537</v>
      </c>
    </row>
    <row r="26">
      <c r="A26" s="250" t="s">
        <v>693</v>
      </c>
      <c r="B26" s="187" t="s">
        <v>694</v>
      </c>
      <c r="C26" s="187"/>
      <c r="D26" s="187"/>
      <c r="E26" s="187"/>
      <c r="Q26" s="739"/>
      <c r="R26" s="739"/>
      <c r="S26" s="739"/>
      <c r="T26" s="739">
        <v>5</v>
      </c>
      <c r="U26" s="739">
        <v>701871393348.09155</v>
      </c>
      <c r="V26" s="739">
        <f t="shared" si="2"/>
        <v>701.8713933480916</v>
      </c>
    </row>
    <row r="27">
      <c r="A27" s="187"/>
      <c r="B27" s="187"/>
      <c r="C27" s="187"/>
      <c r="D27" s="187"/>
      <c r="E27" s="187"/>
      <c r="Q27" s="739"/>
      <c r="R27" s="739"/>
      <c r="S27" s="739"/>
      <c r="T27" s="739">
        <v>6</v>
      </c>
      <c r="U27" s="739">
        <v>1019301136839.8069</v>
      </c>
      <c r="V27" s="739">
        <f t="shared" si="2"/>
        <v>1019.3011368398069</v>
      </c>
    </row>
    <row r="28">
      <c r="A28" s="187" t="s">
        <v>695</v>
      </c>
      <c r="B28" s="187" t="s">
        <v>696</v>
      </c>
      <c r="C28" s="187"/>
      <c r="D28" s="187"/>
      <c r="E28" s="187"/>
      <c r="Q28" s="739"/>
      <c r="R28" s="739"/>
      <c r="S28" s="739"/>
      <c r="T28" s="739">
        <v>7</v>
      </c>
      <c r="U28" s="739">
        <v>1406891013539.417</v>
      </c>
      <c r="V28" s="739">
        <f t="shared" si="2"/>
        <v>1406.8910135394169</v>
      </c>
    </row>
    <row r="29">
      <c r="A29" s="1" t="str">
        <f>I2</f>
        <v>Baseline</v>
      </c>
      <c r="B29" s="1">
        <f>VLOOKUP(A29,labels!$F$2:$G$8,2,FALSE)</f>
        <v>1</v>
      </c>
      <c r="Q29" s="739"/>
      <c r="R29" s="739"/>
      <c r="S29" s="739"/>
      <c r="T29" s="739">
        <v>8</v>
      </c>
      <c r="U29" s="739">
        <v>1814037904761.6951</v>
      </c>
      <c r="V29" s="739">
        <f t="shared" si="2"/>
        <v>1814.037904761695</v>
      </c>
    </row>
    <row r="30">
      <c r="Q30" s="739"/>
      <c r="R30" s="739"/>
      <c r="S30" s="739"/>
      <c r="T30" s="739">
        <v>9</v>
      </c>
      <c r="U30" s="739">
        <v>2523354020171.498</v>
      </c>
      <c r="V30" s="739">
        <f t="shared" si="2"/>
        <v>2523.3540201714982</v>
      </c>
    </row>
    <row r="31">
      <c r="Q31" s="739"/>
      <c r="R31" s="739"/>
      <c r="S31" s="739"/>
      <c r="T31" s="739" t="s">
        <v>457</v>
      </c>
      <c r="U31" s="739">
        <v>5147334843096.5234</v>
      </c>
      <c r="V31" s="739">
        <f t="shared" si="2"/>
        <v>5147.3348430965234</v>
      </c>
    </row>
    <row r="32">
      <c r="Q32" s="739"/>
      <c r="R32" s="739"/>
      <c r="S32" s="739"/>
      <c r="T32" s="739"/>
      <c r="U32" s="739"/>
      <c r="V32" s="739"/>
    </row>
    <row r="33">
      <c r="Q33" s="739"/>
      <c r="R33" s="739"/>
      <c r="S33" s="739"/>
      <c r="T33" s="739"/>
      <c r="U33" s="739"/>
      <c r="V33" s="739"/>
    </row>
    <row r="34">
      <c r="Q34" s="739"/>
      <c r="R34" s="739"/>
      <c r="S34" s="739"/>
      <c r="T34" s="739"/>
      <c r="U34" s="739"/>
      <c r="V34" s="739"/>
    </row>
  </sheetData>
  <conditionalFormatting sqref="J7:N7">
    <cfRule type="cellIs" dxfId="0" priority="1" operator="notEqual">
      <formula>""</formula>
    </cfRule>
  </conditionalFormatting>
  <dataValidations count="2">
    <dataValidation type="list" allowBlank="true" showInputMessage="true" showErrorMessage="true" sqref="I2">
      <formula1>scenarios</formula1>
    </dataValidation>
    <dataValidation type="list" allowBlank="true" showInputMessage="true" showErrorMessage="true" sqref="I3">
      <formula1>policies</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codeName="Hoja22">
    <tabColor rgb="FF90ECA6"/>
  </sheetPr>
  <dimension ref="A2:W78"/>
  <sheetViews>
    <sheetView tabSelected="true" topLeftCell="E1" zoomScale="85" zoomScaleNormal="85" workbookViewId="0">
      <selection activeCell="J7" sqref="J7:J16"/>
    </sheetView>
  </sheetViews>
  <sheetFormatPr baseColWidth="10" defaultColWidth="10.88671875" defaultRowHeight="14.4"/>
  <cols>
    <col min="1" max="4" width="10.88671875" style="187" customWidth="true"/>
    <col min="5" max="5" width="3.5546875" style="187" customWidth="true"/>
    <col min="6" max="6" width="15" style="187" bestFit="true" customWidth="true"/>
    <col min="7" max="7" width="10.88671875" style="187"/>
    <col min="8" max="8" width="13" style="187" bestFit="true" customWidth="true"/>
    <col min="9" max="13" width="10.88671875" style="187"/>
    <col min="14" max="18" width="10.88671875" style="187" customWidth="true"/>
    <col min="19" max="16384" width="10.88671875" style="187"/>
  </cols>
  <sheetData>
    <row r="2">
      <c r="F2" s="196" t="s">
        <v>681</v>
      </c>
      <c r="G2" s="295" t="s">
        <v>14</v>
      </c>
    </row>
    <row r="3">
      <c r="F3" s="196" t="s">
        <v>714</v>
      </c>
      <c r="G3" s="295" t="s">
        <v>418</v>
      </c>
      <c r="I3" s="187" t="str">
        <f ca="true">B20</f>
        <v>Percentage of Disposable Income</v>
      </c>
    </row>
    <row r="5">
      <c r="I5" s="834" t="s">
        <v>425</v>
      </c>
      <c r="J5" s="833" t="s">
        <v>440</v>
      </c>
      <c r="K5" s="833"/>
      <c r="L5" s="833"/>
      <c r="N5" s="748"/>
      <c r="O5" s="748" t="s">
        <v>715</v>
      </c>
      <c r="P5" s="748"/>
      <c r="Q5" s="748"/>
      <c r="R5" s="748"/>
      <c r="S5" s="748"/>
      <c r="T5" s="748"/>
      <c r="U5" s="748"/>
    </row>
    <row r="6">
      <c r="A6" s="187" t="s">
        <v>400</v>
      </c>
      <c r="H6" s="245"/>
      <c r="I6" s="835"/>
      <c r="J6" s="316" t="s">
        <v>426</v>
      </c>
      <c r="K6" s="317" t="s">
        <v>439</v>
      </c>
      <c r="L6" s="316" t="s">
        <v>210</v>
      </c>
      <c r="N6" s="749"/>
      <c r="O6" s="749" t="str">
        <f>_xlfn.CONCAT($B$37,"_","vat_",$A$33,"_pc_")</f>
        <v>1_vat_elec_pc_</v>
      </c>
      <c r="P6" s="749" t="str">
        <f>_xlfn.CONCAT($B$37,"_subsidy_",$A$33,"_direct_pc_")</f>
        <v>1_subsidy_elec_direct_pc_</v>
      </c>
      <c r="Q6" s="749" t="str">
        <f>_xlfn.CONCAT($B$37,"_subsidy_",$A$33,"_indirect_pc_")</f>
        <v>1_subsidy_elec_indirect_pc_</v>
      </c>
      <c r="R6" s="749" t="str">
        <f>_xlfn.CONCAT($B$37,"_subsidy_",$A$33,"_pc_")</f>
        <v>1_subsidy_elec_pc_</v>
      </c>
      <c r="S6" s="748"/>
      <c r="T6" s="748"/>
      <c r="U6" s="748"/>
    </row>
    <row r="7">
      <c r="A7" s="187" t="str">
        <f>labels!I2</f>
        <v>Bottom decile</v>
      </c>
      <c r="H7" s="306" t="str">
        <f t="shared" ref="H7:H16" si="0">+A7</f>
        <v>Bottom decile</v>
      </c>
      <c r="I7" s="318">
        <f>100*INDEX(stats!$D:$D,MATCH(RI_Con!O7,stats!$A:$A,0))</f>
        <v>-0.31591006014435408</v>
      </c>
      <c r="J7" s="318">
        <f>100*INDEX(stats!$D:$D,MATCH(RI_Con!P7,stats!$A:$A,0))</f>
        <v>1.8646537230965414</v>
      </c>
      <c r="K7" s="318">
        <f>100*INDEX(stats!$D:$D,MATCH(RI_Con!Q7,stats!$A:$A,0))</f>
        <v>0.15854670130420459</v>
      </c>
      <c r="L7" s="318">
        <f>100*INDEX(stats!$D:$D,MATCH(RI_Con!R7,stats!$A:$A,0))</f>
        <v>0.47032077114791732</v>
      </c>
      <c r="N7" s="749">
        <v>1</v>
      </c>
      <c r="O7" s="750" t="str">
        <f>+_xlfn.CONCAT(O$6,$O$5,"_yd_",$N7)</f>
        <v>1_vat_elec_pc_cond_netcash__yd_1</v>
      </c>
      <c r="P7" s="750" t="str">
        <f>+_xlfn.CONCAT(P$6,$O$5,"_yd_",$N7)</f>
        <v>1_subsidy_elec_direct_pc_cond_netcash__yd_1</v>
      </c>
      <c r="Q7" s="750" t="str">
        <f>+_xlfn.CONCAT(Q$6,$O$5,"_yd_",$N7)</f>
        <v>1_subsidy_elec_indirect_pc_cond_netcash__yd_1</v>
      </c>
      <c r="R7" s="750" t="str">
        <f>+_xlfn.CONCAT(R$6,$O$5,"_yd_",$N7)</f>
        <v>1_subsidy_elec_pc_cond_netcash__yd_1</v>
      </c>
      <c r="S7" s="750"/>
      <c r="T7" s="750"/>
      <c r="U7" s="750"/>
      <c r="V7" s="255"/>
      <c r="W7" s="255"/>
    </row>
    <row r="8">
      <c r="A8" s="187">
        <f>labels!I3</f>
        <v>2</v>
      </c>
      <c r="H8" s="300">
        <f t="shared" si="0"/>
        <v>2</v>
      </c>
      <c r="I8" s="256">
        <f>100*INDEX(stats!$D:$D,MATCH(RI_Con!O8,stats!$A:$A,0))</f>
        <v>-0.40561424065831736</v>
      </c>
      <c r="J8" s="256">
        <f>100*INDEX(stats!$D:$D,MATCH(RI_Con!P8,stats!$A:$A,0))</f>
        <v>1.6639703040210796</v>
      </c>
      <c r="K8" s="256">
        <f>100*INDEX(stats!$D:$D,MATCH(RI_Con!Q8,stats!$A:$A,0))</f>
        <v>0.17168898408505401</v>
      </c>
      <c r="L8" s="256">
        <f>100*INDEX(stats!$D:$D,MATCH(RI_Con!R8,stats!$A:$A,0))</f>
        <v>0.61713638539413829</v>
      </c>
      <c r="N8" s="749">
        <v>2</v>
      </c>
      <c r="O8" s="750" t="str">
        <f t="shared" ref="O8:R16" si="1">+_xlfn.CONCAT(O$6,$O$5,"_yd_",$N8)</f>
        <v>1_vat_elec_pc_cond_netcash__yd_2</v>
      </c>
      <c r="P8" s="750" t="str">
        <f t="shared" si="1"/>
        <v>1_subsidy_elec_direct_pc_cond_netcash__yd_2</v>
      </c>
      <c r="Q8" s="750" t="str">
        <f t="shared" si="1"/>
        <v>1_subsidy_elec_indirect_pc_cond_netcash__yd_2</v>
      </c>
      <c r="R8" s="750" t="str">
        <f t="shared" si="1"/>
        <v>1_subsidy_elec_pc_cond_netcash__yd_2</v>
      </c>
      <c r="S8" s="750"/>
      <c r="T8" s="750"/>
      <c r="U8" s="750"/>
      <c r="V8" s="255"/>
      <c r="W8" s="255"/>
    </row>
    <row r="9">
      <c r="A9" s="187">
        <f>labels!I4</f>
        <v>3</v>
      </c>
      <c r="H9" s="300">
        <f t="shared" si="0"/>
        <v>3</v>
      </c>
      <c r="I9" s="256">
        <f>100*INDEX(stats!$D:$D,MATCH(RI_Con!O9,stats!$A:$A,0))</f>
        <v>-0.36818582832656721</v>
      </c>
      <c r="J9" s="256">
        <f>100*INDEX(stats!$D:$D,MATCH(RI_Con!P9,stats!$A:$A,0))</f>
        <v>1.6847763201693633</v>
      </c>
      <c r="K9" s="256">
        <f>100*INDEX(stats!$D:$D,MATCH(RI_Con!Q9,stats!$A:$A,0))</f>
        <v>0.1726251399049285</v>
      </c>
      <c r="L9" s="256">
        <f>100*INDEX(stats!$D:$D,MATCH(RI_Con!R9,stats!$A:$A,0))</f>
        <v>0.76481699319227414</v>
      </c>
      <c r="N9" s="749">
        <v>3</v>
      </c>
      <c r="O9" s="750" t="str">
        <f t="shared" si="1"/>
        <v>1_vat_elec_pc_cond_netcash__yd_3</v>
      </c>
      <c r="P9" s="750" t="str">
        <f t="shared" si="1"/>
        <v>1_subsidy_elec_direct_pc_cond_netcash__yd_3</v>
      </c>
      <c r="Q9" s="750" t="str">
        <f t="shared" si="1"/>
        <v>1_subsidy_elec_indirect_pc_cond_netcash__yd_3</v>
      </c>
      <c r="R9" s="750" t="str">
        <f t="shared" si="1"/>
        <v>1_subsidy_elec_pc_cond_netcash__yd_3</v>
      </c>
      <c r="S9" s="750"/>
      <c r="T9" s="750"/>
      <c r="U9" s="750"/>
      <c r="V9" s="255"/>
      <c r="W9" s="255"/>
    </row>
    <row r="10">
      <c r="A10" s="187">
        <f>labels!I5</f>
        <v>4</v>
      </c>
      <c r="H10" s="300">
        <f t="shared" si="0"/>
        <v>4</v>
      </c>
      <c r="I10" s="256">
        <f>100*INDEX(stats!$D:$D,MATCH(RI_Con!O10,stats!$A:$A,0))</f>
        <v>-0.15080541209886858</v>
      </c>
      <c r="J10" s="256">
        <f>100*INDEX(stats!$D:$D,MATCH(RI_Con!P10,stats!$A:$A,0))</f>
        <v>1.5502095556503199</v>
      </c>
      <c r="K10" s="256">
        <f>100*INDEX(stats!$D:$D,MATCH(RI_Con!Q10,stats!$A:$A,0))</f>
        <v>0.176790032536808</v>
      </c>
      <c r="L10" s="256">
        <f>100*INDEX(stats!$D:$D,MATCH(RI_Con!R10,stats!$A:$A,0))</f>
        <v>0.92027871583215104</v>
      </c>
      <c r="N10" s="749">
        <v>4</v>
      </c>
      <c r="O10" s="750" t="str">
        <f t="shared" si="1"/>
        <v>1_vat_elec_pc_cond_netcash__yd_4</v>
      </c>
      <c r="P10" s="750" t="str">
        <f t="shared" si="1"/>
        <v>1_subsidy_elec_direct_pc_cond_netcash__yd_4</v>
      </c>
      <c r="Q10" s="750" t="str">
        <f t="shared" si="1"/>
        <v>1_subsidy_elec_indirect_pc_cond_netcash__yd_4</v>
      </c>
      <c r="R10" s="750" t="str">
        <f t="shared" si="1"/>
        <v>1_subsidy_elec_pc_cond_netcash__yd_4</v>
      </c>
      <c r="S10" s="750"/>
      <c r="T10" s="750"/>
      <c r="U10" s="750"/>
      <c r="V10" s="255"/>
      <c r="W10" s="255"/>
    </row>
    <row r="11">
      <c r="A11" s="187">
        <f>labels!I6</f>
        <v>5</v>
      </c>
      <c r="H11" s="300">
        <f t="shared" si="0"/>
        <v>5</v>
      </c>
      <c r="I11" s="256">
        <f>100*INDEX(stats!$D:$D,MATCH(RI_Con!O11,stats!$A:$A,0))</f>
        <v>-0.13238654783822923</v>
      </c>
      <c r="J11" s="256">
        <f>100*INDEX(stats!$D:$D,MATCH(RI_Con!P11,stats!$A:$A,0))</f>
        <v>1.4377070267536982</v>
      </c>
      <c r="K11" s="256">
        <f>100*INDEX(stats!$D:$D,MATCH(RI_Con!Q11,stats!$A:$A,0))</f>
        <v>0.18435679040192027</v>
      </c>
      <c r="L11" s="256">
        <f>100*INDEX(stats!$D:$D,MATCH(RI_Con!R11,stats!$A:$A,0))</f>
        <v>0.97080287202868865</v>
      </c>
      <c r="N11" s="749">
        <v>5</v>
      </c>
      <c r="O11" s="750" t="str">
        <f t="shared" si="1"/>
        <v>1_vat_elec_pc_cond_netcash__yd_5</v>
      </c>
      <c r="P11" s="750" t="str">
        <f t="shared" si="1"/>
        <v>1_subsidy_elec_direct_pc_cond_netcash__yd_5</v>
      </c>
      <c r="Q11" s="750" t="str">
        <f t="shared" si="1"/>
        <v>1_subsidy_elec_indirect_pc_cond_netcash__yd_5</v>
      </c>
      <c r="R11" s="750" t="str">
        <f t="shared" si="1"/>
        <v>1_subsidy_elec_pc_cond_netcash__yd_5</v>
      </c>
      <c r="S11" s="750"/>
      <c r="T11" s="750"/>
      <c r="U11" s="750"/>
      <c r="V11" s="255"/>
      <c r="W11" s="255"/>
    </row>
    <row r="12">
      <c r="A12" s="187">
        <f>labels!I7</f>
        <v>6</v>
      </c>
      <c r="H12" s="300">
        <f t="shared" si="0"/>
        <v>6</v>
      </c>
      <c r="I12" s="256">
        <f>100*INDEX(stats!$D:$D,MATCH(RI_Con!O12,stats!$A:$A,0))</f>
        <v>-0.18491181662994943</v>
      </c>
      <c r="J12" s="256">
        <f>100*INDEX(stats!$D:$D,MATCH(RI_Con!P12,stats!$A:$A,0))</f>
        <v>1.5295880981254708</v>
      </c>
      <c r="K12" s="256">
        <f>100*INDEX(stats!$D:$D,MATCH(RI_Con!Q12,stats!$A:$A,0))</f>
        <v>0.18386667152323954</v>
      </c>
      <c r="L12" s="256">
        <f>100*INDEX(stats!$D:$D,MATCH(RI_Con!R12,stats!$A:$A,0))</f>
        <v>1.1862015390143066</v>
      </c>
      <c r="N12" s="749">
        <v>6</v>
      </c>
      <c r="O12" s="750" t="str">
        <f t="shared" si="1"/>
        <v>1_vat_elec_pc_cond_netcash__yd_6</v>
      </c>
      <c r="P12" s="750" t="str">
        <f t="shared" si="1"/>
        <v>1_subsidy_elec_direct_pc_cond_netcash__yd_6</v>
      </c>
      <c r="Q12" s="750" t="str">
        <f t="shared" si="1"/>
        <v>1_subsidy_elec_indirect_pc_cond_netcash__yd_6</v>
      </c>
      <c r="R12" s="750" t="str">
        <f t="shared" si="1"/>
        <v>1_subsidy_elec_pc_cond_netcash__yd_6</v>
      </c>
      <c r="S12" s="750"/>
      <c r="T12" s="750"/>
      <c r="U12" s="750"/>
      <c r="V12" s="255"/>
      <c r="W12" s="255"/>
    </row>
    <row r="13">
      <c r="A13" s="187">
        <f>labels!I8</f>
        <v>7</v>
      </c>
      <c r="H13" s="300">
        <f t="shared" si="0"/>
        <v>7</v>
      </c>
      <c r="I13" s="256">
        <f>100*INDEX(stats!$D:$D,MATCH(RI_Con!O13,stats!$A:$A,0))</f>
        <v>-0.28242321525108383</v>
      </c>
      <c r="J13" s="256">
        <f>100*INDEX(stats!$D:$D,MATCH(RI_Con!P13,stats!$A:$A,0))</f>
        <v>1.541968188952304</v>
      </c>
      <c r="K13" s="256">
        <f>100*INDEX(stats!$D:$D,MATCH(RI_Con!Q13,stats!$A:$A,0))</f>
        <v>0.18768171487638274</v>
      </c>
      <c r="L13" s="256">
        <f>100*INDEX(stats!$D:$D,MATCH(RI_Con!R13,stats!$A:$A,0))</f>
        <v>1.3601768795453835</v>
      </c>
      <c r="N13" s="749">
        <v>7</v>
      </c>
      <c r="O13" s="750" t="str">
        <f t="shared" si="1"/>
        <v>1_vat_elec_pc_cond_netcash__yd_7</v>
      </c>
      <c r="P13" s="750" t="str">
        <f t="shared" si="1"/>
        <v>1_subsidy_elec_direct_pc_cond_netcash__yd_7</v>
      </c>
      <c r="Q13" s="750" t="str">
        <f t="shared" si="1"/>
        <v>1_subsidy_elec_indirect_pc_cond_netcash__yd_7</v>
      </c>
      <c r="R13" s="750" t="str">
        <f t="shared" si="1"/>
        <v>1_subsidy_elec_pc_cond_netcash__yd_7</v>
      </c>
      <c r="S13" s="750"/>
      <c r="T13" s="750"/>
      <c r="U13" s="750"/>
      <c r="V13" s="255"/>
      <c r="W13" s="255"/>
    </row>
    <row r="14">
      <c r="A14" s="187">
        <f>labels!I9</f>
        <v>8</v>
      </c>
      <c r="H14" s="300">
        <f t="shared" si="0"/>
        <v>8</v>
      </c>
      <c r="I14" s="256">
        <f>100*INDEX(stats!$D:$D,MATCH(RI_Con!O14,stats!$A:$A,0))</f>
        <v>-0.17730340904342468</v>
      </c>
      <c r="J14" s="256">
        <f>100*INDEX(stats!$D:$D,MATCH(RI_Con!P14,stats!$A:$A,0))</f>
        <v>1.4985168184915711</v>
      </c>
      <c r="K14" s="256">
        <f>100*INDEX(stats!$D:$D,MATCH(RI_Con!Q14,stats!$A:$A,0))</f>
        <v>0.19548588740272677</v>
      </c>
      <c r="L14" s="256">
        <f>100*INDEX(stats!$D:$D,MATCH(RI_Con!R14,stats!$A:$A,0))</f>
        <v>1.4537675031014643</v>
      </c>
      <c r="N14" s="749">
        <v>8</v>
      </c>
      <c r="O14" s="750" t="str">
        <f t="shared" si="1"/>
        <v>1_vat_elec_pc_cond_netcash__yd_8</v>
      </c>
      <c r="P14" s="750" t="str">
        <f t="shared" si="1"/>
        <v>1_subsidy_elec_direct_pc_cond_netcash__yd_8</v>
      </c>
      <c r="Q14" s="750" t="str">
        <f t="shared" si="1"/>
        <v>1_subsidy_elec_indirect_pc_cond_netcash__yd_8</v>
      </c>
      <c r="R14" s="750" t="str">
        <f t="shared" si="1"/>
        <v>1_subsidy_elec_pc_cond_netcash__yd_8</v>
      </c>
      <c r="S14" s="750"/>
      <c r="T14" s="750"/>
      <c r="U14" s="750"/>
      <c r="V14" s="255"/>
      <c r="W14" s="255"/>
    </row>
    <row r="15">
      <c r="A15" s="187">
        <f>labels!I10</f>
        <v>9</v>
      </c>
      <c r="H15" s="300">
        <f t="shared" si="0"/>
        <v>9</v>
      </c>
      <c r="I15" s="256">
        <f>100*INDEX(stats!$D:$D,MATCH(RI_Con!O15,stats!$A:$A,0))</f>
        <v>-0.15770028757103097</v>
      </c>
      <c r="J15" s="256">
        <f>100*INDEX(stats!$D:$D,MATCH(RI_Con!P15,stats!$A:$A,0))</f>
        <v>1.5144232024777395</v>
      </c>
      <c r="K15" s="256">
        <f>100*INDEX(stats!$D:$D,MATCH(RI_Con!Q15,stats!$A:$A,0))</f>
        <v>0.1934686675876604</v>
      </c>
      <c r="L15" s="256">
        <f>100*INDEX(stats!$D:$D,MATCH(RI_Con!R15,stats!$A:$A,0))</f>
        <v>1.5528837709047172</v>
      </c>
      <c r="N15" s="749">
        <v>9</v>
      </c>
      <c r="O15" s="750" t="str">
        <f t="shared" si="1"/>
        <v>1_vat_elec_pc_cond_netcash__yd_9</v>
      </c>
      <c r="P15" s="750" t="str">
        <f t="shared" si="1"/>
        <v>1_subsidy_elec_direct_pc_cond_netcash__yd_9</v>
      </c>
      <c r="Q15" s="750" t="str">
        <f t="shared" si="1"/>
        <v>1_subsidy_elec_indirect_pc_cond_netcash__yd_9</v>
      </c>
      <c r="R15" s="750" t="str">
        <f t="shared" si="1"/>
        <v>1_subsidy_elec_pc_cond_netcash__yd_9</v>
      </c>
      <c r="S15" s="750"/>
      <c r="T15" s="750"/>
      <c r="U15" s="750"/>
      <c r="V15" s="255"/>
      <c r="W15" s="255"/>
    </row>
    <row r="16">
      <c r="A16" s="187" t="str">
        <f>labels!I11</f>
        <v>Top decile</v>
      </c>
      <c r="H16" s="669" t="str">
        <f t="shared" si="0"/>
        <v>Top decile</v>
      </c>
      <c r="I16" s="671">
        <f>100*INDEX(stats!$D:$D,MATCH(RI_Con!O16,stats!$A:$A,0))</f>
        <v>-0.20416378039047156</v>
      </c>
      <c r="J16" s="671">
        <f>100*INDEX(stats!$D:$D,MATCH(RI_Con!P16,stats!$A:$A,0))</f>
        <v>1.4340124695758667</v>
      </c>
      <c r="K16" s="671">
        <f>100*INDEX(stats!$D:$D,MATCH(RI_Con!Q16,stats!$A:$A,0))</f>
        <v>0.19309800219100426</v>
      </c>
      <c r="L16" s="671">
        <f>100*INDEX(stats!$D:$D,MATCH(RI_Con!R16,stats!$A:$A,0))</f>
        <v>1.5593511121870991</v>
      </c>
      <c r="N16" s="749">
        <v>10</v>
      </c>
      <c r="O16" s="750" t="str">
        <f t="shared" si="1"/>
        <v>1_vat_elec_pc_cond_netcash__yd_10</v>
      </c>
      <c r="P16" s="750" t="str">
        <f t="shared" si="1"/>
        <v>1_subsidy_elec_direct_pc_cond_netcash__yd_10</v>
      </c>
      <c r="Q16" s="750" t="str">
        <f t="shared" si="1"/>
        <v>1_subsidy_elec_indirect_pc_cond_netcash__yd_10</v>
      </c>
      <c r="R16" s="750" t="str">
        <f t="shared" si="1"/>
        <v>1_subsidy_elec_pc_cond_netcash__yd_10</v>
      </c>
      <c r="S16" s="750"/>
      <c r="T16" s="750"/>
      <c r="U16" s="750"/>
      <c r="V16" s="255"/>
      <c r="W16" s="255"/>
    </row>
    <row r="17">
      <c r="A17" s="187" t="str">
        <f>labels!J2</f>
        <v>Deciles of Per Capita Disposable Income</v>
      </c>
    </row>
    <row r="18">
      <c r="D18" s="245"/>
      <c r="E18" s="252"/>
    </row>
    <row r="19">
      <c r="A19" s="187" t="s">
        <v>395</v>
      </c>
    </row>
    <row r="20">
      <c r="A20" s="187" t="s">
        <v>713</v>
      </c>
      <c r="B20" s="187" t="str" cm="1">
        <f t="array" aca="true" ref="B20" ca="true">+INDIRECT(A20)</f>
        <v>Percentage of Disposable Income</v>
      </c>
    </row>
    <row r="21">
      <c r="A21" s="187" t="s">
        <v>713</v>
      </c>
      <c r="B21" s="187" t="s">
        <v>716</v>
      </c>
    </row>
    <row r="22">
      <c r="A22" s="187" t="s">
        <v>686</v>
      </c>
    </row>
    <row r="23">
      <c r="A23" s="187" t="s">
        <v>687</v>
      </c>
      <c r="B23" s="187" t="str">
        <f>+[5]labels!A3</f>
        <v>Tranche1</v>
      </c>
    </row>
    <row r="24">
      <c r="A24" s="187" t="s">
        <v>688</v>
      </c>
      <c r="B24" s="187" t="str">
        <f>+[5]labels!A4</f>
        <v>Tranche2</v>
      </c>
    </row>
    <row r="25">
      <c r="A25" s="187" t="s">
        <v>689</v>
      </c>
      <c r="B25" s="187" t="str">
        <f>+[5]labels!A5</f>
        <v>Tranche3</v>
      </c>
    </row>
    <row r="27">
      <c r="A27" s="250" t="s">
        <v>690</v>
      </c>
      <c r="B27" s="187" t="s">
        <v>352</v>
      </c>
    </row>
    <row r="28">
      <c r="A28" s="251" t="s">
        <v>691</v>
      </c>
      <c r="B28" s="252" t="s">
        <v>692</v>
      </c>
    </row>
    <row r="29">
      <c r="A29" s="250" t="s">
        <v>693</v>
      </c>
      <c r="B29" s="187" t="s">
        <v>694</v>
      </c>
    </row>
    <row r="32">
      <c r="A32" s="187" t="s">
        <v>717</v>
      </c>
    </row>
    <row r="33">
      <c r="A33" s="187" t="str">
        <f>LOWER(LEFT(G3,4))</f>
        <v>elec</v>
      </c>
    </row>
    <row r="36">
      <c r="A36" s="187" t="s">
        <v>695</v>
      </c>
      <c r="B36" s="187" t="s">
        <v>696</v>
      </c>
    </row>
    <row r="37">
      <c r="A37" s="1" t="str">
        <f>G2</f>
        <v>Baseline</v>
      </c>
      <c r="B37" s="1">
        <f>VLOOKUP(A37,labels!$F$2:$G$8,2,FALSE)</f>
        <v>1</v>
      </c>
    </row>
    <row r="78">
      <c r="M78" s="256">
        <f>J7+K7</f>
        <v>2.0232004244007462</v>
      </c>
    </row>
  </sheetData>
  <mergeCells count="2">
    <mergeCell ref="J5:L5"/>
    <mergeCell ref="I5:I6"/>
  </mergeCells>
  <phoneticPr fontId="50" type="noConversion"/>
  <dataValidations count="1">
    <dataValidation type="list" allowBlank="true" showInputMessage="true" showErrorMessage="true" sqref="G2">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AC$2:$AC$3</xm:f>
          </x14:formula1>
          <xm:sqref>G3</xm:sqref>
        </x14:dataValidation>
      </x14:dataValidations>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codeName="Hoja23">
    <tabColor rgb="FF90ECA6"/>
  </sheetPr>
  <dimension ref="A1:AI34"/>
  <sheetViews>
    <sheetView topLeftCell="F1" zoomScaleNormal="100" workbookViewId="0">
      <selection activeCell="J14" sqref="J14"/>
    </sheetView>
  </sheetViews>
  <sheetFormatPr baseColWidth="10" defaultColWidth="0.109375" defaultRowHeight="14.4"/>
  <cols>
    <col min="1" max="1" width="9" style="187" hidden="true" customWidth="true"/>
    <col min="2" max="2" width="38.6640625" style="187" hidden="true" customWidth="true"/>
    <col min="3" max="4" width="0.0" style="187" hidden="true" customWidth="true"/>
    <col min="5" max="5" width="13.33203125" style="187" hidden="true" customWidth="true"/>
    <col min="6" max="6" width="3" style="187" customWidth="true"/>
    <col min="7" max="7" width="14.33203125" style="187" bestFit="true" customWidth="true"/>
    <col min="8" max="8" width="38.6640625" style="187" customWidth="true"/>
    <col min="9" max="9" width="6.6640625" style="187" customWidth="true"/>
    <col min="10" max="10" width="8.33203125" style="187" customWidth="true"/>
    <col min="11" max="11" width="6.6640625" style="187" customWidth="true"/>
    <col min="12" max="12" width="1.44140625" style="187" customWidth="true"/>
    <col min="13" max="13" width="6.6640625" style="187" customWidth="true"/>
    <col min="14" max="14" width="8.33203125" style="187" customWidth="true"/>
    <col min="15" max="15" width="6.6640625" style="187" customWidth="true"/>
    <col min="16" max="16" width="2.6640625" style="187" customWidth="true"/>
    <col min="17" max="17" width="6.6640625" style="187" customWidth="true"/>
    <col min="18" max="18" width="8.33203125" style="187" customWidth="true"/>
    <col min="19" max="19" width="6.6640625" style="187" customWidth="true"/>
    <col min="20" max="20" width="11.44140625" style="187" customWidth="true"/>
    <col min="21" max="21" width="18.33203125" style="260" customWidth="true"/>
    <col min="22" max="22" width="14.88671875" style="260" bestFit="true" customWidth="true"/>
    <col min="23" max="23" width="13.44140625" style="260" customWidth="true"/>
    <col min="24" max="24" width="14.44140625" style="260" customWidth="true"/>
    <col min="25" max="28" width="13.44140625" style="260" customWidth="true"/>
    <col min="29" max="29" width="15.44140625" style="260" customWidth="true"/>
    <col min="30" max="30" width="20" style="260" customWidth="true"/>
    <col min="31" max="31" width="14.44140625" style="260" customWidth="true"/>
    <col min="32" max="32" width="19.88671875" style="260" customWidth="true"/>
    <col min="33" max="33" width="18.88671875" style="187" customWidth="true"/>
    <col min="34" max="35" width="18.88671875" style="260" customWidth="true"/>
    <col min="36" max="36" width="18.88671875" style="187" customWidth="true"/>
    <col min="37" max="37" width="17.6640625" style="187" customWidth="true"/>
    <col min="38" max="47" width="0.109375" style="187"/>
    <col min="48" max="48" width="0.109375" style="187" customWidth="true"/>
    <col min="49" max="197" width="0.109375" style="187"/>
    <col min="198" max="198" width="0.33203125" style="187" customWidth="true"/>
    <col min="199" max="217" width="0.109375" style="187"/>
    <col min="218" max="218" width="0.0" style="187" hidden="true" customWidth="true"/>
    <col min="219" max="252" width="0.109375" style="187" hidden="true" customWidth="true"/>
    <col min="253" max="16384" width="0.109375" style="187"/>
  </cols>
  <sheetData>
    <row r="1">
      <c r="V1" s="261" t="s">
        <v>682</v>
      </c>
      <c r="W1" s="261" t="s">
        <v>683</v>
      </c>
      <c r="X1" s="261" t="s">
        <v>718</v>
      </c>
      <c r="Y1" s="261" t="s">
        <v>682</v>
      </c>
      <c r="Z1" s="261" t="s">
        <v>683</v>
      </c>
      <c r="AA1" s="261" t="s">
        <v>718</v>
      </c>
      <c r="AB1" s="261" t="s">
        <v>682</v>
      </c>
      <c r="AC1" s="261" t="s">
        <v>683</v>
      </c>
      <c r="AD1" s="261" t="s">
        <v>718</v>
      </c>
      <c r="AE1" s="261"/>
      <c r="AF1" s="261"/>
      <c r="AG1" s="250"/>
      <c r="AH1" s="261"/>
      <c r="AI1" s="261"/>
    </row>
    <row r="2">
      <c r="G2" s="196" t="s">
        <v>681</v>
      </c>
      <c r="H2" s="295" t="s">
        <v>14</v>
      </c>
      <c r="U2" s="262" t="s">
        <v>719</v>
      </c>
      <c r="V2" s="257">
        <f>100*INDEX(stats!$D:$D,MATCH(_xlfn.CONCAT($W$34,"_",$U$2),stats!$A:$A,0))</f>
        <v>38.517863561477284</v>
      </c>
      <c r="W2" s="257">
        <f>100*INDEX(stats!$D:$D,MATCH(_xlfn.CONCAT($W$34,"_",$U$2),stats!$A:$A,0))</f>
        <v>38.517863561477284</v>
      </c>
      <c r="X2" s="257">
        <f>100*INDEX(stats!$D:$D,MATCH(_xlfn.CONCAT($W$34,"_",$U$2),stats!$A:$A,0))</f>
        <v>38.517863561477284</v>
      </c>
      <c r="Y2" s="257">
        <f>100*INDEX(stats!$D:$D,MATCH(_xlfn.CONCAT($W$34,"_",$U$2),stats!$A:$A,0))</f>
        <v>38.517863561477284</v>
      </c>
      <c r="Z2" s="257">
        <f>100*INDEX(stats!$D:$D,MATCH(_xlfn.CONCAT($W$34,"_",$U$2),stats!$A:$A,0))</f>
        <v>38.517863561477284</v>
      </c>
      <c r="AA2" s="257">
        <f>100*INDEX(stats!$D:$D,MATCH(_xlfn.CONCAT($W$34,"_",$U$2),stats!$A:$A,0))</f>
        <v>38.517863561477284</v>
      </c>
      <c r="AB2" s="257">
        <f>100*INDEX(stats!$D:$D,MATCH(_xlfn.CONCAT($W$34,"_",$U$2),stats!$A:$A,0))</f>
        <v>38.517863561477284</v>
      </c>
      <c r="AC2" s="257">
        <f>100*INDEX(stats!$D:$D,MATCH(_xlfn.CONCAT($W$34,"_",$U$2),stats!$A:$A,0))</f>
        <v>38.517863561477284</v>
      </c>
      <c r="AD2" s="257">
        <f>100*INDEX(stats!$D:$D,MATCH(_xlfn.CONCAT($W$34,"_",$U$2),stats!$A:$A,0))</f>
        <v>38.517863561477284</v>
      </c>
      <c r="AE2" s="257"/>
      <c r="AF2" s="257"/>
      <c r="AG2" s="258"/>
      <c r="AH2" s="257"/>
      <c r="AI2" s="257"/>
    </row>
    <row r="3">
      <c r="U3" s="262" t="s">
        <v>720</v>
      </c>
      <c r="V3" s="257">
        <f>100*INDEX(stats!$D:$D,MATCH(_xlfn.CONCAT($W$34,"_",$U$3),stats!$A:$A,0))</f>
        <v>37.892769999999999</v>
      </c>
      <c r="W3" s="257">
        <f>100*INDEX(stats!$D:$D,MATCH(_xlfn.CONCAT($W$34,"_",$U$3),stats!$A:$A,0))</f>
        <v>37.892769999999999</v>
      </c>
      <c r="X3" s="257">
        <f>100*INDEX(stats!$D:$D,MATCH(_xlfn.CONCAT($W$34,"_",$U$3),stats!$A:$A,0))</f>
        <v>37.892769999999999</v>
      </c>
      <c r="Y3" s="257">
        <f>100*INDEX(stats!$D:$D,MATCH(_xlfn.CONCAT($W$34,"_",$U$3),stats!$A:$A,0))</f>
        <v>37.892769999999999</v>
      </c>
      <c r="Z3" s="257">
        <f>100*INDEX(stats!$D:$D,MATCH(_xlfn.CONCAT($W$34,"_",$U$3),stats!$A:$A,0))</f>
        <v>37.892769999999999</v>
      </c>
      <c r="AA3" s="257">
        <f>100*INDEX(stats!$D:$D,MATCH(_xlfn.CONCAT($W$34,"_",$U$3),stats!$A:$A,0))</f>
        <v>37.892769999999999</v>
      </c>
      <c r="AB3" s="257">
        <f>100*INDEX(stats!$D:$D,MATCH(_xlfn.CONCAT($W$34,"_",$U$3),stats!$A:$A,0))</f>
        <v>37.892769999999999</v>
      </c>
      <c r="AC3" s="257">
        <f>100*INDEX(stats!$D:$D,MATCH(_xlfn.CONCAT($W$34,"_",$U$3),stats!$A:$A,0))</f>
        <v>37.892769999999999</v>
      </c>
      <c r="AD3" s="257">
        <f>100*INDEX(stats!$D:$D,MATCH(_xlfn.CONCAT($W$34,"_",$U$3),stats!$A:$A,0))</f>
        <v>37.892769999999999</v>
      </c>
      <c r="AE3" s="257"/>
      <c r="AF3" s="257"/>
      <c r="AG3" s="258"/>
      <c r="AH3" s="257"/>
      <c r="AI3" s="257"/>
    </row>
    <row r="4">
      <c r="H4" s="245"/>
      <c r="I4" s="245"/>
      <c r="J4" s="245"/>
      <c r="K4" s="245"/>
      <c r="L4" s="245"/>
      <c r="M4" s="245"/>
      <c r="N4" s="245"/>
      <c r="O4" s="245"/>
      <c r="P4" s="245"/>
      <c r="Q4" s="254"/>
      <c r="R4" s="255"/>
      <c r="AC4" s="264"/>
    </row>
    <row r="5">
      <c r="H5" s="244"/>
      <c r="I5" s="836" t="s">
        <v>418</v>
      </c>
      <c r="J5" s="836"/>
      <c r="K5" s="836"/>
      <c r="L5" s="266"/>
      <c r="M5" s="836" t="s">
        <v>432</v>
      </c>
      <c r="N5" s="836"/>
      <c r="O5" s="836"/>
      <c r="P5" s="266"/>
      <c r="Q5" s="836" t="s">
        <v>721</v>
      </c>
      <c r="R5" s="836"/>
      <c r="S5" s="836"/>
      <c r="T5" s="267"/>
      <c r="V5" s="261" t="s">
        <v>722</v>
      </c>
      <c r="W5" s="261" t="s">
        <v>723</v>
      </c>
      <c r="X5" s="261" t="s">
        <v>724</v>
      </c>
      <c r="Y5" s="261" t="s">
        <v>725</v>
      </c>
      <c r="Z5" s="261" t="s">
        <v>726</v>
      </c>
      <c r="AA5" s="261" t="s">
        <v>727</v>
      </c>
      <c r="AB5" s="261" t="s">
        <v>728</v>
      </c>
      <c r="AC5" s="261" t="s">
        <v>729</v>
      </c>
      <c r="AD5" s="261" t="s">
        <v>730</v>
      </c>
      <c r="AF5" s="261"/>
      <c r="AI5" s="261"/>
    </row>
    <row r="6">
      <c r="A6" s="268" t="s">
        <v>395</v>
      </c>
      <c r="H6" s="269"/>
      <c r="I6" s="270" t="s">
        <v>425</v>
      </c>
      <c r="J6" s="270" t="s">
        <v>440</v>
      </c>
      <c r="K6" s="265" t="s">
        <v>210</v>
      </c>
      <c r="L6" s="270"/>
      <c r="M6" s="270" t="s">
        <v>425</v>
      </c>
      <c r="N6" s="270" t="s">
        <v>440</v>
      </c>
      <c r="O6" s="270" t="s">
        <v>210</v>
      </c>
      <c r="P6" s="270"/>
      <c r="Q6" s="271" t="s">
        <v>731</v>
      </c>
      <c r="R6" s="272" t="s">
        <v>440</v>
      </c>
      <c r="S6" s="270" t="s">
        <v>210</v>
      </c>
      <c r="T6" s="267"/>
      <c r="V6" s="260" t="s">
        <v>732</v>
      </c>
      <c r="W6" s="260" t="s">
        <v>733</v>
      </c>
      <c r="X6" s="260" t="s">
        <v>734</v>
      </c>
      <c r="Y6" s="260" t="s">
        <v>735</v>
      </c>
      <c r="Z6" s="260" t="s">
        <v>736</v>
      </c>
      <c r="AA6" s="260" t="s">
        <v>737</v>
      </c>
      <c r="AB6" s="260" t="s">
        <v>738</v>
      </c>
      <c r="AC6" s="260" t="s">
        <v>739</v>
      </c>
      <c r="AD6" s="260" t="s">
        <v>740</v>
      </c>
    </row>
    <row r="7">
      <c r="A7" s="268"/>
      <c r="H7" s="273" t="s">
        <v>741</v>
      </c>
      <c r="I7" s="309">
        <f t="shared" ref="I7:K10" si="0">+V7</f>
        <v>38.541184316262203</v>
      </c>
      <c r="J7" s="309">
        <f t="shared" si="0"/>
        <v>38.001512100901252</v>
      </c>
      <c r="K7" s="309">
        <f t="shared" si="0"/>
        <v>38.001512100901252</v>
      </c>
      <c r="L7" s="310"/>
      <c r="M7" s="309">
        <f>+Y7</f>
        <v>38.654750067224931</v>
      </c>
      <c r="N7" s="309">
        <f>+Z7</f>
        <v>38.089539648173357</v>
      </c>
      <c r="O7" s="309">
        <f>+AC7</f>
        <v>37.393211838184826</v>
      </c>
      <c r="P7" s="309"/>
      <c r="Q7" s="311">
        <f>+AB7</f>
        <v>38.678070822009843</v>
      </c>
      <c r="R7" s="312">
        <f>+AC7</f>
        <v>37.393211838184826</v>
      </c>
      <c r="S7" s="311">
        <f>+AD7</f>
        <v>37.519280470675774</v>
      </c>
      <c r="T7" s="275"/>
      <c r="U7" s="262" t="s">
        <v>742</v>
      </c>
      <c r="V7" s="260">
        <f>100*INDEX(stats!$D:$D,MATCH(_xlfn.CONCAT($W$34,"_",V$6,$U7),stats!$A:$A,0))</f>
        <v>38.541184316262203</v>
      </c>
      <c r="W7" s="260">
        <f>100*INDEX(stats!$D:$D,MATCH(_xlfn.CONCAT($W$34,"_",W$6,$U7),stats!$A:$A,0))</f>
        <v>38.001512100901252</v>
      </c>
      <c r="X7" s="260">
        <f>100*INDEX(stats!$D:$D,MATCH(_xlfn.CONCAT($W$34,"_",X$6,$U7),stats!$A:$A,0))</f>
        <v>38.001512100901252</v>
      </c>
      <c r="Y7" s="260">
        <f>100*INDEX(stats!$D:$D,MATCH(_xlfn.CONCAT($W$34,"_",Y$6,$U7),stats!$A:$A,0))</f>
        <v>38.654750067224931</v>
      </c>
      <c r="Z7" s="260">
        <f>100*INDEX(stats!$D:$D,MATCH(_xlfn.CONCAT($W$34,"_",Z$6,$U7),stats!$A:$A,0))</f>
        <v>38.089539648173357</v>
      </c>
      <c r="AA7" s="260">
        <f>100*INDEX(stats!$D:$D,MATCH(_xlfn.CONCAT($W$34,"_",AA$6,$U7),stats!$A:$A,0))</f>
        <v>38.18610498899973</v>
      </c>
      <c r="AB7" s="260">
        <f>100*INDEX(stats!$D:$D,MATCH(_xlfn.CONCAT($W$34,"_",AB$6,$U7),stats!$A:$A,0))</f>
        <v>38.678070822009843</v>
      </c>
      <c r="AC7" s="260">
        <f>100*INDEX(stats!$D:$D,MATCH(_xlfn.CONCAT($W$34,"_",AC$6,$U7),stats!$A:$A,0))</f>
        <v>37.393211838184826</v>
      </c>
      <c r="AD7" s="260">
        <f>100*INDEX(stats!$D:$D,MATCH(_xlfn.CONCAT($W$34,"_",$AD6,$U7),stats!$A:$A,0))</f>
        <v>37.519280470675774</v>
      </c>
    </row>
    <row r="8">
      <c r="A8" s="268"/>
      <c r="H8" s="273" t="s">
        <v>743</v>
      </c>
      <c r="I8" s="309">
        <f t="shared" si="0"/>
        <v>37.870510000000003</v>
      </c>
      <c r="J8" s="309">
        <f t="shared" si="0"/>
        <v>38.079729999999998</v>
      </c>
      <c r="K8" s="309">
        <f t="shared" si="0"/>
        <v>38.057470000000002</v>
      </c>
      <c r="L8" s="310"/>
      <c r="M8" s="309">
        <f t="shared" ref="M8:N12" si="1">+Y8</f>
        <v>37.832149999999999</v>
      </c>
      <c r="N8" s="309">
        <f t="shared" si="1"/>
        <v>38.026579999999996</v>
      </c>
      <c r="O8" s="309">
        <f>+AC8</f>
        <v>38.20984</v>
      </c>
      <c r="P8" s="309"/>
      <c r="Q8" s="276">
        <f t="shared" ref="Q8:S12" si="2">+AB8</f>
        <v>37.80979</v>
      </c>
      <c r="R8" s="312">
        <f t="shared" si="2"/>
        <v>38.20984</v>
      </c>
      <c r="S8" s="276">
        <f t="shared" si="2"/>
        <v>38.126870000000004</v>
      </c>
      <c r="T8" s="274"/>
      <c r="U8" s="262" t="s">
        <v>744</v>
      </c>
      <c r="V8" s="260">
        <f>100*INDEX(stats!$D:$D,MATCH(_xlfn.CONCAT($W$34,"_",V$6,$U8),stats!$A:$A,0))</f>
        <v>37.870510000000003</v>
      </c>
      <c r="W8" s="260">
        <f>100*INDEX(stats!$D:$D,MATCH(_xlfn.CONCAT($W$34,"_",W$6,$U8),stats!$A:$A,0))</f>
        <v>38.079729999999998</v>
      </c>
      <c r="X8" s="260">
        <f>100*INDEX(stats!$D:$D,MATCH(_xlfn.CONCAT($W$34,"_",X$6,$U8),stats!$A:$A,0))</f>
        <v>38.057470000000002</v>
      </c>
      <c r="Y8" s="260">
        <f>100*INDEX(stats!$D:$D,MATCH(_xlfn.CONCAT($W$34,"_",Y$6,$U8),stats!$A:$A,0))</f>
        <v>37.832149999999999</v>
      </c>
      <c r="Z8" s="260">
        <f>100*INDEX(stats!$D:$D,MATCH(_xlfn.CONCAT($W$34,"_",Z$6,$U8),stats!$A:$A,0))</f>
        <v>38.026579999999996</v>
      </c>
      <c r="AA8" s="260">
        <f>100*INDEX(stats!$D:$D,MATCH(_xlfn.CONCAT($W$34,"_",AA$6,$U8),stats!$A:$A,0))</f>
        <v>37.964269999999999</v>
      </c>
      <c r="AB8" s="260">
        <f>100*INDEX(stats!$D:$D,MATCH(_xlfn.CONCAT($W$34,"_",AB$6,$U8),stats!$A:$A,0))</f>
        <v>37.80979</v>
      </c>
      <c r="AC8" s="260">
        <f>100*INDEX(stats!$D:$D,MATCH(_xlfn.CONCAT($W$34,"_",AC$6,$U8),stats!$A:$A,0))</f>
        <v>38.20984</v>
      </c>
      <c r="AD8" s="260">
        <f>100*INDEX(stats!$D:$D,MATCH(_xlfn.CONCAT($W$34,"_",$AD$6,$U8),stats!$A:$A,0))</f>
        <v>38.126870000000004</v>
      </c>
    </row>
    <row r="9">
      <c r="A9" s="187" t="s">
        <v>745</v>
      </c>
      <c r="B9" s="187" cm="1">
        <f t="array" aca="true" ref="B9" ca="true">INDIRECT(A9)</f>
        <v>0</v>
      </c>
      <c r="H9" s="273" t="s">
        <v>456</v>
      </c>
      <c r="I9" s="276">
        <f t="shared" si="0"/>
        <v>-2.3320754784919018E-2</v>
      </c>
      <c r="J9" s="276">
        <f t="shared" si="0"/>
        <v>0.51635146057603265</v>
      </c>
      <c r="K9" s="309">
        <f t="shared" si="0"/>
        <v>0.51635146057603265</v>
      </c>
      <c r="L9" s="276"/>
      <c r="M9" s="276">
        <f t="shared" si="1"/>
        <v>-0.13688650574764694</v>
      </c>
      <c r="N9" s="276">
        <f t="shared" si="1"/>
        <v>0.42832391330392738</v>
      </c>
      <c r="O9" s="309">
        <f>+AC9</f>
        <v>1.1246517232924589</v>
      </c>
      <c r="P9" s="276"/>
      <c r="Q9" s="276">
        <f t="shared" si="2"/>
        <v>-0.16020726053255885</v>
      </c>
      <c r="R9" s="312">
        <f t="shared" si="2"/>
        <v>1.1246517232924589</v>
      </c>
      <c r="S9" s="276">
        <f t="shared" si="2"/>
        <v>0.99858309080151031</v>
      </c>
      <c r="T9" s="274"/>
      <c r="U9" s="273"/>
      <c r="V9" s="257">
        <f t="shared" ref="V9:X10" si="3">+V2-V7</f>
        <v>-2.3320754784919018E-2</v>
      </c>
      <c r="W9" s="277">
        <f t="shared" si="3"/>
        <v>0.51635146057603265</v>
      </c>
      <c r="X9" s="277">
        <f t="shared" si="3"/>
        <v>0.51635146057603265</v>
      </c>
      <c r="Y9" s="277">
        <f t="shared" ref="Y9:AC10" si="4">+Y2-Y7</f>
        <v>-0.13688650574764694</v>
      </c>
      <c r="Z9" s="277">
        <f t="shared" si="4"/>
        <v>0.42832391330392738</v>
      </c>
      <c r="AA9" s="277">
        <f>+AA2-AA7</f>
        <v>0.33175857247755403</v>
      </c>
      <c r="AB9" s="257">
        <f t="shared" si="4"/>
        <v>-0.16020726053255885</v>
      </c>
      <c r="AC9" s="277">
        <f t="shared" si="4"/>
        <v>1.1246517232924589</v>
      </c>
      <c r="AD9" s="257">
        <f>AD2-AD7</f>
        <v>0.99858309080151031</v>
      </c>
      <c r="AE9" s="257"/>
      <c r="AF9" s="277"/>
      <c r="AG9" s="245"/>
      <c r="AH9" s="277"/>
      <c r="AI9" s="277"/>
    </row>
    <row r="10">
      <c r="A10" s="187" t="s">
        <v>746</v>
      </c>
      <c r="B10" s="187" cm="1">
        <f t="array" aca="true" ref="B10" ca="true">INDIRECT(A10)</f>
        <v>0</v>
      </c>
      <c r="H10" s="273" t="s">
        <v>458</v>
      </c>
      <c r="I10" s="276">
        <f t="shared" si="0"/>
        <v>2.2259999999995728E-2</v>
      </c>
      <c r="J10" s="276">
        <f t="shared" si="0"/>
        <v>-0.18695999999999913</v>
      </c>
      <c r="K10" s="309">
        <f t="shared" si="0"/>
        <v>-0.1647000000000034</v>
      </c>
      <c r="L10" s="276"/>
      <c r="M10" s="276">
        <f t="shared" si="1"/>
        <v>6.0620000000000118E-2</v>
      </c>
      <c r="N10" s="276">
        <f t="shared" si="1"/>
        <v>-0.13380999999999688</v>
      </c>
      <c r="O10" s="309">
        <f>+AC10</f>
        <v>-0.31707000000000107</v>
      </c>
      <c r="P10" s="276"/>
      <c r="Q10" s="276">
        <f t="shared" si="2"/>
        <v>8.2979999999999166E-2</v>
      </c>
      <c r="R10" s="312">
        <f t="shared" si="2"/>
        <v>-0.31707000000000107</v>
      </c>
      <c r="S10" s="276">
        <f t="shared" si="2"/>
        <v>-0.23410000000000508</v>
      </c>
      <c r="T10" s="274"/>
      <c r="U10" s="273"/>
      <c r="V10" s="257">
        <f t="shared" si="3"/>
        <v>2.2259999999995728E-2</v>
      </c>
      <c r="W10" s="257">
        <f t="shared" si="3"/>
        <v>-0.18695999999999913</v>
      </c>
      <c r="X10" s="257">
        <f t="shared" si="3"/>
        <v>-0.1647000000000034</v>
      </c>
      <c r="Y10" s="278">
        <f t="shared" si="4"/>
        <v>6.0620000000000118E-2</v>
      </c>
      <c r="Z10" s="257">
        <f t="shared" si="4"/>
        <v>-0.13380999999999688</v>
      </c>
      <c r="AA10" s="257">
        <f>+AA3-AA8</f>
        <v>-7.1500000000000341E-2</v>
      </c>
      <c r="AB10" s="257">
        <f t="shared" si="4"/>
        <v>8.2979999999999166E-2</v>
      </c>
      <c r="AC10" s="257">
        <f t="shared" si="4"/>
        <v>-0.31707000000000107</v>
      </c>
      <c r="AD10" s="257">
        <f>AD3-AD8</f>
        <v>-0.23410000000000508</v>
      </c>
      <c r="AE10" s="257"/>
      <c r="AF10" s="257"/>
      <c r="AG10" s="245"/>
      <c r="AH10" s="278"/>
      <c r="AI10" s="257"/>
    </row>
    <row r="11">
      <c r="A11" s="187" t="s">
        <v>747</v>
      </c>
      <c r="B11" s="187" cm="1">
        <f t="array" aca="true" ref="B11" ca="true">INDIRECT(A11)</f>
        <v>0</v>
      </c>
      <c r="H11" s="273" t="s">
        <v>459</v>
      </c>
      <c r="I11" s="313">
        <f>+V11</f>
        <v>6.094650448098772</v>
      </c>
      <c r="J11" s="672">
        <f>-W11</f>
        <v>-139.99636065737522</v>
      </c>
      <c r="K11" s="672">
        <f>-X11</f>
        <v>-133.90171020927642</v>
      </c>
      <c r="L11" s="279"/>
      <c r="M11" s="313">
        <f t="shared" si="1"/>
        <v>34.52220804313469</v>
      </c>
      <c r="N11" s="672">
        <f>-Z11</f>
        <v>-112.33094875917585</v>
      </c>
      <c r="O11" s="672">
        <f>-AC11</f>
        <v>-252.32730941655106</v>
      </c>
      <c r="P11" s="309"/>
      <c r="Q11" s="276">
        <f t="shared" si="2"/>
        <v>40.616858491233465</v>
      </c>
      <c r="R11" s="673">
        <f>-AC11</f>
        <v>-252.32730941655106</v>
      </c>
      <c r="S11" s="672">
        <f>-AD11</f>
        <v>-211.71045092531759</v>
      </c>
      <c r="T11" s="274"/>
      <c r="U11" s="262" t="s">
        <v>748</v>
      </c>
      <c r="V11" s="280">
        <f>INDEX(stats!$D:$D,MATCH(_xlfn.CONCAT($W$34,"_",V5,$U11),stats!$A:$A,0))/1000000000</f>
        <v>6.094650448098772</v>
      </c>
      <c r="W11" s="280">
        <f>INDEX(stats!$D:$D,MATCH(_xlfn.CONCAT($W$34,"_",W5,$U11),stats!$A:$A,0))/1000000000</f>
        <v>139.99636065737522</v>
      </c>
      <c r="X11" s="280">
        <f>INDEX(stats!$D:$D,MATCH(_xlfn.CONCAT($W$34,"_",X5,$U11),stats!$A:$A,0))/1000000000</f>
        <v>133.90171020927642</v>
      </c>
      <c r="Y11" s="280">
        <f>INDEX(stats!$D:$D,MATCH(_xlfn.CONCAT($W$34,"_",Y5,$U11),stats!$A:$A,0))/1000000000</f>
        <v>34.52220804313469</v>
      </c>
      <c r="Z11" s="280">
        <f>INDEX(stats!$D:$D,MATCH(_xlfn.CONCAT($W$34,"_",Z5,$U11),stats!$A:$A,0))/1000000000</f>
        <v>112.33094875917585</v>
      </c>
      <c r="AA11" s="280">
        <f>INDEX(stats!$D:$D,MATCH(_xlfn.CONCAT($W$34,"_",AA5,$U11),stats!$A:$A,0))/1000000000</f>
        <v>77.808740716041171</v>
      </c>
      <c r="AB11" s="280">
        <f>INDEX(stats!$D:$D,MATCH(_xlfn.CONCAT($W$34,"_",AB5,$U11),stats!$A:$A,0))/1000000000</f>
        <v>40.616858491233465</v>
      </c>
      <c r="AC11" s="280">
        <f>INDEX(stats!$D:$D,MATCH(_xlfn.CONCAT($W$34,"_",AC5,$U11),stats!$A:$A,0))/1000000000</f>
        <v>252.32730941655106</v>
      </c>
      <c r="AD11" s="281">
        <f>INDEX(stats!$D:$D,MATCH(_xlfn.CONCAT($W$34,"_",AD5,U11),stats!$A:$A,0))/1000000000</f>
        <v>211.71045092531759</v>
      </c>
      <c r="AE11" s="280"/>
      <c r="AF11" s="280"/>
      <c r="AG11" s="282"/>
      <c r="AH11" s="280"/>
      <c r="AI11" s="280"/>
    </row>
    <row r="12">
      <c r="A12" s="187" t="s">
        <v>749</v>
      </c>
      <c r="B12" s="187" cm="1">
        <f t="array" aca="true" ref="B12" ca="true">INDIRECT(A12)</f>
        <v>0</v>
      </c>
      <c r="H12" s="283" t="s">
        <v>460</v>
      </c>
      <c r="I12" s="314">
        <f>+V12</f>
        <v>3.6970885338785391E-2</v>
      </c>
      <c r="J12" s="674">
        <f>-W12</f>
        <v>-0.84923482352062607</v>
      </c>
      <c r="K12" s="674">
        <f>-X12</f>
        <v>-0.81226393818184062</v>
      </c>
      <c r="L12" s="285"/>
      <c r="M12" s="315">
        <f t="shared" si="1"/>
        <v>0.20941588136569422</v>
      </c>
      <c r="N12" s="674">
        <f>-Z12</f>
        <v>-0.68141309529375704</v>
      </c>
      <c r="O12" s="674">
        <f>-AC12</f>
        <v>-1.5306479188143831</v>
      </c>
      <c r="P12" s="315"/>
      <c r="Q12" s="314">
        <f t="shared" si="2"/>
        <v>0.24638676670447965</v>
      </c>
      <c r="R12" s="675">
        <f>-AC12</f>
        <v>-1.5306479188143831</v>
      </c>
      <c r="S12" s="676">
        <f>-AD12</f>
        <v>-1.2842611521099034</v>
      </c>
      <c r="T12" s="274"/>
      <c r="U12" s="286">
        <f>GDP_2022</f>
        <v>16485</v>
      </c>
      <c r="V12" s="287">
        <f t="shared" ref="V12:AD12" si="5">100*(V11/$U12)</f>
        <v>3.6970885338785391E-2</v>
      </c>
      <c r="W12" s="287">
        <f t="shared" si="5"/>
        <v>0.84923482352062607</v>
      </c>
      <c r="X12" s="287">
        <f t="shared" si="5"/>
        <v>0.81226393818184062</v>
      </c>
      <c r="Y12" s="287">
        <f t="shared" si="5"/>
        <v>0.20941588136569422</v>
      </c>
      <c r="Z12" s="287">
        <f t="shared" si="5"/>
        <v>0.68141309529375704</v>
      </c>
      <c r="AA12" s="287">
        <f t="shared" si="5"/>
        <v>0.47199721392806288</v>
      </c>
      <c r="AB12" s="287">
        <f t="shared" si="5"/>
        <v>0.24638676670447965</v>
      </c>
      <c r="AC12" s="287">
        <f t="shared" si="5"/>
        <v>1.5306479188143831</v>
      </c>
      <c r="AD12" s="287">
        <f t="shared" si="5"/>
        <v>1.2842611521099034</v>
      </c>
      <c r="AE12" s="287"/>
      <c r="AF12" s="287"/>
      <c r="AG12" s="288"/>
      <c r="AH12" s="287"/>
      <c r="AI12" s="287"/>
    </row>
    <row r="13">
      <c r="S13" s="247"/>
      <c r="T13" s="247"/>
    </row>
    <row r="14">
      <c r="A14" s="250" t="s">
        <v>690</v>
      </c>
      <c r="B14" s="187" t="s">
        <v>352</v>
      </c>
      <c r="D14" s="245"/>
      <c r="E14" s="252"/>
      <c r="V14" s="261"/>
      <c r="W14" s="261"/>
      <c r="X14" s="261"/>
      <c r="Y14" s="261"/>
      <c r="Z14" s="261"/>
      <c r="AA14" s="261"/>
    </row>
    <row r="15">
      <c r="A15" s="251" t="s">
        <v>691</v>
      </c>
      <c r="B15" s="252" t="s">
        <v>692</v>
      </c>
      <c r="R15" s="256"/>
      <c r="U15" s="262"/>
      <c r="V15" s="257"/>
      <c r="W15" s="257"/>
      <c r="X15" s="263"/>
      <c r="Y15" s="257"/>
      <c r="Z15" s="257"/>
      <c r="AA15" s="257"/>
    </row>
    <row r="16">
      <c r="A16" s="250" t="s">
        <v>693</v>
      </c>
      <c r="B16" s="187" t="s">
        <v>694</v>
      </c>
      <c r="U16" s="262"/>
      <c r="V16" s="289" t="s">
        <v>750</v>
      </c>
      <c r="W16" s="257"/>
      <c r="X16" s="263"/>
      <c r="Y16" s="257"/>
      <c r="Z16" s="257"/>
      <c r="AA16" s="257"/>
    </row>
    <row r="18">
      <c r="H18" s="244"/>
      <c r="I18" s="836" t="s">
        <v>418</v>
      </c>
      <c r="J18" s="836"/>
      <c r="K18" s="266"/>
      <c r="L18" s="266"/>
      <c r="M18" s="836" t="s">
        <v>432</v>
      </c>
      <c r="N18" s="836"/>
      <c r="O18" s="267"/>
      <c r="P18" s="267"/>
      <c r="V18" s="289" t="s">
        <v>751</v>
      </c>
      <c r="W18" s="289" t="s">
        <v>752</v>
      </c>
      <c r="Y18" s="289" t="s">
        <v>753</v>
      </c>
      <c r="Z18" s="289" t="s">
        <v>754</v>
      </c>
      <c r="AA18" s="289"/>
      <c r="AC18" s="264"/>
      <c r="AE18" s="261"/>
      <c r="AF18" s="261"/>
      <c r="AG18" s="250"/>
      <c r="AH18" s="261"/>
      <c r="AI18" s="261"/>
    </row>
    <row r="19">
      <c r="H19" s="269"/>
      <c r="I19" s="270" t="s">
        <v>426</v>
      </c>
      <c r="J19" s="270" t="s">
        <v>439</v>
      </c>
      <c r="K19" s="270"/>
      <c r="L19" s="270"/>
      <c r="M19" s="270" t="s">
        <v>426</v>
      </c>
      <c r="N19" s="270" t="s">
        <v>439</v>
      </c>
      <c r="O19" s="267"/>
      <c r="P19" s="267"/>
      <c r="V19" s="260" t="s">
        <v>755</v>
      </c>
      <c r="W19" s="260" t="s">
        <v>756</v>
      </c>
      <c r="Y19" s="260" t="s">
        <v>757</v>
      </c>
      <c r="Z19" s="260" t="s">
        <v>758</v>
      </c>
      <c r="AC19" s="264"/>
      <c r="AD19" s="262"/>
      <c r="AE19" s="257"/>
      <c r="AF19" s="257"/>
      <c r="AG19" s="258"/>
      <c r="AH19" s="257"/>
      <c r="AI19" s="257"/>
    </row>
    <row r="20">
      <c r="H20" s="273" t="s">
        <v>741</v>
      </c>
      <c r="I20" s="274">
        <f t="shared" ref="I20:J23" si="6">+V20</f>
        <v>38.128908694985839</v>
      </c>
      <c r="J20" s="274">
        <f t="shared" si="6"/>
        <v>38.454916941149051</v>
      </c>
      <c r="K20" s="274"/>
      <c r="L20" s="267"/>
      <c r="M20" s="274">
        <f t="shared" ref="M20:N23" si="7">+Y20</f>
        <v>38.341213381002845</v>
      </c>
      <c r="N20" s="274">
        <f t="shared" si="7"/>
        <v>38.314604042406373</v>
      </c>
      <c r="O20" s="274"/>
      <c r="P20" s="274"/>
      <c r="S20" s="262"/>
      <c r="T20" s="262"/>
      <c r="U20" s="262" t="s">
        <v>742</v>
      </c>
      <c r="V20" s="260">
        <f>100*INDEX(stats!$D:$D,MATCH(_xlfn.CONCAT($W$34,"_",V$19,$U20),stats!$A:$A,0))</f>
        <v>38.128908694985839</v>
      </c>
      <c r="W20" s="260">
        <f>100*INDEX(stats!$D:$D,MATCH(_xlfn.CONCAT($W$34,"_",W$19,$U20),stats!$A:$A,0))</f>
        <v>38.454916941149051</v>
      </c>
      <c r="Y20" s="260">
        <f>100*INDEX(stats!$D:$D,MATCH(_xlfn.CONCAT($W$34,"_",Y$19,$U20),stats!$A:$A,0))</f>
        <v>38.341213381002845</v>
      </c>
      <c r="Z20" s="260">
        <f>100*INDEX(stats!$D:$D,MATCH(_xlfn.CONCAT($W$34,"_",Z$19,$U20),stats!$A:$A,0))</f>
        <v>38.314604042406373</v>
      </c>
      <c r="AC20" s="264"/>
      <c r="AD20" s="262"/>
      <c r="AE20" s="257"/>
      <c r="AF20" s="257"/>
      <c r="AG20" s="258"/>
      <c r="AH20" s="257"/>
      <c r="AI20" s="257"/>
    </row>
    <row r="21">
      <c r="H21" s="273" t="s">
        <v>743</v>
      </c>
      <c r="I21" s="274">
        <f t="shared" si="6"/>
        <v>38.075779999999995</v>
      </c>
      <c r="J21" s="274">
        <f t="shared" si="6"/>
        <v>37.897120000000001</v>
      </c>
      <c r="K21" s="274"/>
      <c r="L21" s="267"/>
      <c r="M21" s="274">
        <f t="shared" si="7"/>
        <v>38.020150000000001</v>
      </c>
      <c r="N21" s="274">
        <f t="shared" si="7"/>
        <v>37.899860000000004</v>
      </c>
      <c r="O21" s="274"/>
      <c r="P21" s="274"/>
      <c r="S21" s="262"/>
      <c r="T21" s="262"/>
      <c r="U21" s="262" t="s">
        <v>744</v>
      </c>
      <c r="V21" s="260">
        <f>100*INDEX(stats!$D:$D,MATCH(_xlfn.CONCAT($W$34,"_",V$19,$U21),stats!$A:$A,0))</f>
        <v>38.075779999999995</v>
      </c>
      <c r="W21" s="260">
        <f>100*INDEX(stats!$D:$D,MATCH(_xlfn.CONCAT($W$34,"_",W$19,$U21),stats!$A:$A,0))</f>
        <v>37.897120000000001</v>
      </c>
      <c r="Y21" s="260">
        <f>100*INDEX(stats!$D:$D,MATCH(_xlfn.CONCAT($W$34,"_",Y$19,$U21),stats!$A:$A,0))</f>
        <v>38.020150000000001</v>
      </c>
      <c r="Z21" s="260">
        <f>100*INDEX(stats!$D:$D,MATCH(_xlfn.CONCAT($W$34,"_",Z$19,$U21),stats!$A:$A,0))</f>
        <v>37.899860000000004</v>
      </c>
      <c r="AC21" s="264"/>
    </row>
    <row r="22">
      <c r="H22" s="273" t="s">
        <v>456</v>
      </c>
      <c r="I22" s="275">
        <f t="shared" si="6"/>
        <v>0.38895486649144573</v>
      </c>
      <c r="J22" s="275">
        <f t="shared" si="6"/>
        <v>6.2946620328233394E-2</v>
      </c>
      <c r="K22" s="275"/>
      <c r="L22" s="276"/>
      <c r="M22" s="275">
        <f t="shared" si="7"/>
        <v>0.17665018047443937</v>
      </c>
      <c r="N22" s="275">
        <f t="shared" si="7"/>
        <v>0.20325951907091167</v>
      </c>
      <c r="O22" s="275"/>
      <c r="P22" s="275"/>
      <c r="S22" s="262"/>
      <c r="T22" s="262"/>
      <c r="U22" s="273"/>
      <c r="V22" s="257">
        <f>+V2-V20</f>
        <v>0.38895486649144573</v>
      </c>
      <c r="W22" s="257">
        <f>+W2-W20</f>
        <v>6.2946620328233394E-2</v>
      </c>
      <c r="Y22" s="257">
        <f>+Y2-Y20</f>
        <v>0.17665018047443937</v>
      </c>
      <c r="Z22" s="257">
        <f>+Z2-Z20</f>
        <v>0.20325951907091167</v>
      </c>
      <c r="AA22" s="257"/>
      <c r="AC22" s="264"/>
      <c r="AI22" s="261"/>
    </row>
    <row r="23" ht="15.6">
      <c r="H23" s="273" t="s">
        <v>458</v>
      </c>
      <c r="I23" s="275">
        <f t="shared" si="6"/>
        <v>-0.1830099999999959</v>
      </c>
      <c r="J23" s="275">
        <f t="shared" si="6"/>
        <v>-4.3500000000022965E-3</v>
      </c>
      <c r="K23" s="275"/>
      <c r="L23" s="276"/>
      <c r="M23" s="275">
        <f t="shared" si="7"/>
        <v>-0.12738000000000227</v>
      </c>
      <c r="N23" s="275">
        <f t="shared" si="7"/>
        <v>-7.0900000000051477E-3</v>
      </c>
      <c r="O23" s="275"/>
      <c r="P23" s="275"/>
      <c r="S23" s="290"/>
      <c r="T23" s="290"/>
      <c r="U23" s="273"/>
      <c r="V23" s="257">
        <f>+V3-V21</f>
        <v>-0.1830099999999959</v>
      </c>
      <c r="W23" s="257">
        <f>+W3-W21</f>
        <v>-4.3500000000022965E-3</v>
      </c>
      <c r="Y23" s="278">
        <f>+Y3-Y21</f>
        <v>-0.12738000000000227</v>
      </c>
      <c r="Z23" s="257">
        <f>+Z3-Z21</f>
        <v>-7.0900000000051477E-3</v>
      </c>
      <c r="AA23" s="257"/>
      <c r="AC23" s="264"/>
    </row>
    <row r="24">
      <c r="H24" s="273" t="s">
        <v>459</v>
      </c>
      <c r="I24" s="677">
        <f>-V24</f>
        <v>-120.28019686259547</v>
      </c>
      <c r="J24" s="677">
        <f>-W24</f>
        <v>-19.716163794779725</v>
      </c>
      <c r="K24" s="677"/>
      <c r="L24" s="678"/>
      <c r="M24" s="677">
        <f>-Y24</f>
        <v>-70.855575161216592</v>
      </c>
      <c r="N24" s="677">
        <f>-Z24</f>
        <v>-41.475373597959262</v>
      </c>
      <c r="O24" s="274"/>
      <c r="P24" s="274"/>
      <c r="U24" s="262" t="s">
        <v>748</v>
      </c>
      <c r="V24" s="280">
        <f>INDEX(stats!$D:$D,MATCH(_xlfn.CONCAT($W$34,"_",V18,$U24),stats!$A:$A,0))/1000000000</f>
        <v>120.28019686259547</v>
      </c>
      <c r="W24" s="280">
        <f>INDEX(stats!$D:$D,MATCH(_xlfn.CONCAT($W$34,"_",W18,$U24),stats!$A:$A,0))/1000000000</f>
        <v>19.716163794779725</v>
      </c>
      <c r="X24" s="280"/>
      <c r="Y24" s="280">
        <f>INDEX(stats!$D:$D,MATCH(_xlfn.CONCAT($W$34,"_",Y18,$U24),stats!$A:$A,0))/1000000000</f>
        <v>70.855575161216592</v>
      </c>
      <c r="Z24" s="280">
        <f>INDEX(stats!$D:$D,MATCH(_xlfn.CONCAT($W$34,"_",Z18,$U24),stats!$A:$A,0))/1000000000</f>
        <v>41.475373597959262</v>
      </c>
      <c r="AA24" s="280"/>
      <c r="AD24" s="262"/>
    </row>
    <row r="25">
      <c r="H25" s="283" t="s">
        <v>460</v>
      </c>
      <c r="I25" s="284">
        <f>-V25</f>
        <v>-0.72963419388896256</v>
      </c>
      <c r="J25" s="284">
        <f>-W25</f>
        <v>-0.11960062963166347</v>
      </c>
      <c r="K25" s="284"/>
      <c r="L25" s="285"/>
      <c r="M25" s="284">
        <f>-Y25</f>
        <v>-0.42981847231553888</v>
      </c>
      <c r="N25" s="284">
        <f>-Z25</f>
        <v>-0.25159462297821816</v>
      </c>
      <c r="O25" s="274"/>
      <c r="P25" s="274"/>
      <c r="U25" s="286">
        <f>GDP_2022</f>
        <v>16485</v>
      </c>
      <c r="V25" s="287">
        <f>100*(V24/$U25)</f>
        <v>0.72963419388896256</v>
      </c>
      <c r="W25" s="287">
        <f>100*(W24/$U25)</f>
        <v>0.11960062963166347</v>
      </c>
      <c r="X25" s="287"/>
      <c r="Y25" s="287">
        <f>100*(Y24/$U25)</f>
        <v>0.42981847231553888</v>
      </c>
      <c r="Z25" s="287">
        <f>100*(Z24/$U25)</f>
        <v>0.25159462297821816</v>
      </c>
      <c r="AA25" s="287"/>
      <c r="AD25" s="262"/>
    </row>
    <row r="26">
      <c r="AD26" s="273"/>
      <c r="AE26" s="257"/>
      <c r="AF26" s="257"/>
      <c r="AG26" s="245"/>
      <c r="AH26" s="277"/>
      <c r="AI26" s="277"/>
    </row>
    <row r="27">
      <c r="AD27" s="273"/>
      <c r="AE27" s="257"/>
      <c r="AF27" s="257"/>
      <c r="AG27" s="245"/>
      <c r="AH27" s="278"/>
      <c r="AI27" s="257"/>
    </row>
    <row r="28">
      <c r="I28" s="259" t="s">
        <v>759</v>
      </c>
      <c r="AD28" s="262"/>
      <c r="AE28" s="281"/>
      <c r="AF28" s="291"/>
      <c r="AG28" s="282"/>
      <c r="AH28" s="280"/>
      <c r="AI28" s="280"/>
    </row>
    <row r="29" ht="15.6">
      <c r="H29" s="259" t="s">
        <v>760</v>
      </c>
      <c r="I29" s="259" t="s">
        <v>761</v>
      </c>
      <c r="AD29" s="292"/>
      <c r="AG29" s="288"/>
      <c r="AH29" s="287"/>
      <c r="AI29" s="287"/>
    </row>
    <row r="30">
      <c r="AD30" s="289"/>
      <c r="AE30" s="281"/>
    </row>
    <row r="31">
      <c r="I31" s="259" t="s">
        <v>762</v>
      </c>
    </row>
    <row r="32">
      <c r="H32" s="259" t="s">
        <v>760</v>
      </c>
      <c r="I32" s="259" t="s">
        <v>763</v>
      </c>
    </row>
    <row r="33">
      <c r="V33" s="187" t="s">
        <v>695</v>
      </c>
      <c r="W33" s="187" t="s">
        <v>696</v>
      </c>
    </row>
    <row r="34">
      <c r="V34" s="1" t="str">
        <f>H2</f>
        <v>Baseline</v>
      </c>
      <c r="W34" s="1">
        <f>VLOOKUP(V34,labels!$F$2:$G$8,2,FALSE)</f>
        <v>1</v>
      </c>
    </row>
  </sheetData>
  <mergeCells count="5">
    <mergeCell ref="Q5:S5"/>
    <mergeCell ref="I18:J18"/>
    <mergeCell ref="M18:N18"/>
    <mergeCell ref="I5:K5"/>
    <mergeCell ref="M5:O5"/>
  </mergeCells>
  <dataValidations count="1">
    <dataValidation type="list" allowBlank="true" showInputMessage="true" showErrorMessage="true" sqref="H2">
      <formula1>scenarios</formula1>
    </dataValidation>
  </dataValidation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codeName="Hoja24">
    <tabColor rgb="FFB7EE8E"/>
  </sheetPr>
  <dimension ref="A1:Q15"/>
  <sheetViews>
    <sheetView zoomScale="70" zoomScaleNormal="70" workbookViewId="0">
      <selection activeCell="D7" sqref="D7"/>
    </sheetView>
  </sheetViews>
  <sheetFormatPr baseColWidth="10" defaultColWidth="11.5546875" defaultRowHeight="14.4"/>
  <cols>
    <col min="1" max="1" width="3" style="1" bestFit="true" customWidth="true"/>
    <col min="2" max="2" width="31" style="1" customWidth="true"/>
    <col min="3" max="5" width="9.88671875" style="1" customWidth="true"/>
    <col min="6" max="16384" width="11.5546875" style="1"/>
  </cols>
  <sheetData>
    <row r="1">
      <c r="K1" s="373"/>
      <c r="L1" s="373"/>
      <c r="M1" s="373"/>
      <c r="N1" s="373"/>
      <c r="O1" s="373"/>
      <c r="P1" s="373"/>
      <c r="Q1" s="373"/>
    </row>
    <row r="2">
      <c r="B2" s="341" t="s">
        <v>764</v>
      </c>
      <c r="C2" s="366" t="s">
        <v>423</v>
      </c>
      <c r="J2" s="297"/>
      <c r="K2" s="373"/>
      <c r="L2" s="373"/>
      <c r="M2" s="373"/>
      <c r="N2" s="373"/>
      <c r="O2" s="373"/>
      <c r="P2" s="373"/>
      <c r="Q2" s="373"/>
    </row>
    <row r="3">
      <c r="J3" s="297"/>
      <c r="K3" s="373"/>
      <c r="L3" s="373"/>
      <c r="M3" s="373"/>
      <c r="N3" s="373"/>
      <c r="O3" s="373"/>
      <c r="P3" s="373"/>
      <c r="Q3" s="373"/>
    </row>
    <row r="4">
      <c r="J4" s="297"/>
      <c r="K4" s="373"/>
      <c r="L4" s="373"/>
      <c r="M4" s="373"/>
      <c r="N4" s="373"/>
      <c r="O4" s="373"/>
      <c r="P4" s="373"/>
      <c r="Q4" s="373"/>
    </row>
    <row r="5">
      <c r="J5" s="297"/>
      <c r="K5" s="373"/>
      <c r="L5" s="373"/>
      <c r="M5" s="373"/>
      <c r="N5" s="373"/>
      <c r="O5" s="373"/>
      <c r="P5" s="373"/>
      <c r="Q5" s="373"/>
    </row>
    <row r="6">
      <c r="Q6" s="373"/>
    </row>
    <row r="7" ht="28.8">
      <c r="A7" s="303">
        <f>VLOOKUP(C2,[2]labels!$F$2:$G$8,2,FALSE)</f>
        <v>2</v>
      </c>
      <c r="B7" s="581"/>
      <c r="C7" s="599" t="s">
        <v>14</v>
      </c>
      <c r="D7" s="600" t="s">
        <v>15</v>
      </c>
      <c r="E7" s="601" t="s">
        <v>765</v>
      </c>
      <c r="Q7" s="373"/>
    </row>
    <row r="8">
      <c r="A8" s="303">
        <v>6</v>
      </c>
      <c r="B8" s="190" t="s">
        <v>605</v>
      </c>
      <c r="C8" s="537">
        <f>[2]Parameters!C6</f>
        <v>476.32255555555554</v>
      </c>
      <c r="D8" s="537" cm="1">
        <f t="array" aca="true" ref="D8" ca="true">INDIRECT(_xlfn.CONCAT("Parameters!",VLOOKUP($C$2,[2]labels!$F$2:$H$8,3,FALSE),A8))</f>
        <v>476.32255555555554</v>
      </c>
      <c r="E8" s="537">
        <f>[2]Parameters!D6</f>
        <v>641.59355555555555</v>
      </c>
    </row>
    <row r="9">
      <c r="A9" s="303">
        <v>7</v>
      </c>
      <c r="B9" s="191" t="s">
        <v>606</v>
      </c>
      <c r="C9" s="537">
        <f>[2]Parameters!C7</f>
        <v>409.99941999999999</v>
      </c>
      <c r="D9" s="537" cm="1">
        <f t="array" aca="true" ref="D9" ca="true">INDIRECT(_xlfn.CONCAT("Parameters!",VLOOKUP($C$2,[2]labels!$F$2:$H$8,3,FALSE),A9))</f>
        <v>409.99941999999999</v>
      </c>
      <c r="E9" s="537">
        <f>[2]Parameters!D7</f>
        <v>771.7300251821863</v>
      </c>
      <c r="Q9" s="373"/>
    </row>
    <row r="10">
      <c r="A10" s="303">
        <v>8</v>
      </c>
      <c r="B10" s="190" t="s">
        <v>607</v>
      </c>
      <c r="C10" s="537">
        <f>[2]Parameters!C8</f>
        <v>654.99999999999784</v>
      </c>
      <c r="D10" s="537" cm="1">
        <f t="array" aca="true" ref="D10" ca="true">INDIRECT(_xlfn.CONCAT("Parameters!",VLOOKUP($C$2,[2]labels!$F$2:$H$8,3,FALSE),A10))</f>
        <v>754.9995600000002</v>
      </c>
      <c r="E10" s="537">
        <f>[2]Parameters!D8</f>
        <v>922.80154137931049</v>
      </c>
      <c r="Q10" s="373"/>
    </row>
    <row r="11" ht="28.8">
      <c r="A11" s="303">
        <v>9</v>
      </c>
      <c r="B11" s="11" t="s">
        <v>608</v>
      </c>
      <c r="C11" s="537">
        <f>[2]Parameters!C9</f>
        <v>664.9997800000001</v>
      </c>
      <c r="D11" s="537" cm="1">
        <f t="array" aca="true" ref="D11" ca="true">INDIRECT(_xlfn.CONCAT("Parameters!",VLOOKUP($C$2,[2]labels!$F$2:$H$8,3,FALSE),A11))</f>
        <v>664.9997800000001</v>
      </c>
      <c r="E11" s="537">
        <f>[2]Parameters!D9</f>
        <v>872.64418834668618</v>
      </c>
    </row>
    <row r="12">
      <c r="A12" s="303">
        <v>10</v>
      </c>
      <c r="B12" s="11" t="s">
        <v>609</v>
      </c>
      <c r="C12" s="537">
        <f>[2]Parameters!C10</f>
        <v>496.99964</v>
      </c>
      <c r="D12" s="537" cm="1">
        <f t="array" aca="true" ref="D12" ca="true">INDIRECT(_xlfn.CONCAT("Parameters!",VLOOKUP($C$2,[2]labels!$F$2:$H$8,3,FALSE),A12))</f>
        <v>496.99964</v>
      </c>
      <c r="E12" s="537">
        <f>[2]Parameters!D10</f>
        <v>720.61888834668605</v>
      </c>
    </row>
    <row r="13" ht="29.4" thickBot="true">
      <c r="A13" s="303">
        <v>11</v>
      </c>
      <c r="B13" s="472" t="s">
        <v>610</v>
      </c>
      <c r="C13" s="538">
        <f>[2]Parameters!C11</f>
        <v>889.99999999999727</v>
      </c>
      <c r="D13" s="538" cm="1">
        <f t="array" aca="true" ref="D13" ca="true">INDIRECT(_xlfn.CONCAT("Parameters!",VLOOKUP($C$2,[2]labels!$F$2:$H$8,3,FALSE),A13))</f>
        <v>990.00009999999997</v>
      </c>
      <c r="E13" s="538">
        <f>[2]Parameters!D11</f>
        <v>990.00039042128606</v>
      </c>
    </row>
    <row r="14" ht="15" thickTop="true">
      <c r="A14" s="303"/>
    </row>
    <row r="15">
      <c r="A15" s="303"/>
    </row>
  </sheetData>
  <dataValidations count="1">
    <dataValidation type="list" allowBlank="true" showInputMessage="true" showErrorMessage="true" sqref="C2">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codeName="Hoja25">
    <tabColor rgb="FFB7EE8E"/>
  </sheetPr>
  <dimension ref="B2:T34"/>
  <sheetViews>
    <sheetView zoomScale="78" workbookViewId="0">
      <selection activeCell="K26" sqref="K26"/>
    </sheetView>
  </sheetViews>
  <sheetFormatPr baseColWidth="10" defaultColWidth="11.5546875" defaultRowHeight="14.4"/>
  <cols>
    <col min="1" max="1" width="3" style="1" customWidth="true"/>
    <col min="2" max="2" width="17.44140625" style="1" customWidth="true"/>
    <col min="3" max="4" width="22.6640625" style="1" customWidth="true"/>
    <col min="5" max="5" width="1.88671875" style="1" customWidth="true"/>
    <col min="6" max="7" width="22.5546875" style="1" customWidth="true"/>
    <col min="8" max="9" width="11.5546875" style="1"/>
    <col min="10" max="10" width="10.33203125" style="1" bestFit="true" customWidth="true"/>
    <col min="11" max="11" width="12.88671875" style="1" bestFit="true" customWidth="true"/>
    <col min="12" max="12" width="12.6640625" style="1" bestFit="true" customWidth="true"/>
    <col min="13" max="13" width="12.88671875" style="1" bestFit="true" customWidth="true"/>
    <col min="14" max="14" width="10.33203125" style="1" bestFit="true" customWidth="true"/>
    <col min="15" max="16" width="11.6640625" style="1" bestFit="true" customWidth="true"/>
    <col min="17" max="16384" width="11.5546875" style="1"/>
  </cols>
  <sheetData>
    <row r="2" ht="23.4">
      <c r="B2" s="319" t="s">
        <v>766</v>
      </c>
      <c r="M2" s="196" t="s">
        <v>764</v>
      </c>
    </row>
    <row r="3" ht="25.2" customHeight="true">
      <c r="B3" s="320"/>
      <c r="C3" s="840" t="s">
        <v>262</v>
      </c>
      <c r="D3" s="840"/>
      <c r="E3" s="320"/>
      <c r="F3" s="840" t="s">
        <v>767</v>
      </c>
      <c r="G3" s="840"/>
      <c r="J3" s="843" t="s">
        <v>768</v>
      </c>
      <c r="K3" s="841" t="s">
        <v>14</v>
      </c>
      <c r="L3" s="841"/>
      <c r="M3" s="842" t="s">
        <v>437</v>
      </c>
      <c r="N3" s="842"/>
    </row>
    <row r="4" ht="25.2">
      <c r="B4" s="322"/>
      <c r="C4" s="321" t="s">
        <v>769</v>
      </c>
      <c r="D4" s="321" t="s">
        <v>770</v>
      </c>
      <c r="E4" s="323"/>
      <c r="F4" s="321" t="s">
        <v>769</v>
      </c>
      <c r="G4" s="321" t="s">
        <v>770</v>
      </c>
      <c r="J4" s="844"/>
      <c r="K4" s="324" t="s">
        <v>769</v>
      </c>
      <c r="L4" s="324" t="s">
        <v>770</v>
      </c>
      <c r="M4" s="324" t="s">
        <v>769</v>
      </c>
      <c r="N4" s="324" t="s">
        <v>770</v>
      </c>
    </row>
    <row r="5" ht="25.2">
      <c r="B5" s="320" t="s">
        <v>418</v>
      </c>
      <c r="C5" s="325">
        <f>K5-M5</f>
        <v>53.123697260122867</v>
      </c>
      <c r="D5" s="325">
        <f>(L5-N5)*100</f>
        <v>0.3222547604496383</v>
      </c>
      <c r="E5" s="326"/>
      <c r="F5" s="326">
        <v>99.7</v>
      </c>
      <c r="G5" s="326">
        <v>0.6</v>
      </c>
      <c r="J5" s="327" t="s">
        <v>418</v>
      </c>
      <c r="K5" s="328">
        <f>INDEX(stats!$D:$D,MATCH(_xlfn.CONCAT(K$10,"_all_elec_pc_benefits__yd_0"),stats!$A:$A,0))/1000000000</f>
        <v>133.90171020927642</v>
      </c>
      <c r="L5" s="329">
        <f>K5/$L$13</f>
        <v>8.122639381818406E-3</v>
      </c>
      <c r="M5" s="328">
        <f>INDEX(stats!$D:$D,MATCH(_xlfn.CONCAT(M$10,"_all_elec_pc_benefits__yd_0"),stats!$A:$A,0))/1000000000</f>
        <v>80.778012949153549</v>
      </c>
      <c r="N5" s="329">
        <f>M5/$L$13</f>
        <v>4.9000917773220232E-3</v>
      </c>
    </row>
    <row r="6" ht="25.2">
      <c r="B6" s="330" t="s">
        <v>432</v>
      </c>
      <c r="C6" s="331">
        <f>K6-M6</f>
        <v>34.76070503296441</v>
      </c>
      <c r="D6" s="331">
        <f>(L6-N6)*100</f>
        <v>0.21086263289635671</v>
      </c>
      <c r="E6" s="332"/>
      <c r="F6" s="332">
        <v>158.5</v>
      </c>
      <c r="G6" s="332">
        <v>0.9</v>
      </c>
      <c r="J6" s="333" t="s">
        <v>432</v>
      </c>
      <c r="K6" s="334">
        <f>INDEX(stats!$D:$D,MATCH(_xlfn.CONCAT(K$10,"_all_fuel_pc_benefits__yd_0"),stats!$A:$A,0))/1000000000</f>
        <v>77.808740716041171</v>
      </c>
      <c r="L6" s="335">
        <f t="shared" ref="L6:N7" si="0">K6/$L$13</f>
        <v>4.7199721392806289E-3</v>
      </c>
      <c r="M6" s="334">
        <f>INDEX(stats!$D:$D,MATCH(_xlfn.CONCAT(M$10,"_all_fuel_pc_benefits__yd_0"),stats!$A:$A,0))/1000000000</f>
        <v>43.048035683076762</v>
      </c>
      <c r="N6" s="335">
        <f t="shared" si="0"/>
        <v>2.6113458103170619E-3</v>
      </c>
    </row>
    <row r="7" ht="25.2">
      <c r="B7" s="336" t="s">
        <v>210</v>
      </c>
      <c r="C7" s="337">
        <f>K7-M7</f>
        <v>87.884402293087277</v>
      </c>
      <c r="D7" s="337">
        <f>(L7-N7)*100</f>
        <v>0.53311739334599495</v>
      </c>
      <c r="E7" s="332"/>
      <c r="F7" s="323">
        <v>258.2</v>
      </c>
      <c r="G7" s="323">
        <v>1.5</v>
      </c>
      <c r="J7" s="338" t="s">
        <v>210</v>
      </c>
      <c r="K7" s="339">
        <f>INDEX(stats!$D:$D,MATCH(_xlfn.CONCAT(K$10,"_all_policies_pc_benefits__yd_0"),stats!$A:$A,0))/1000000000</f>
        <v>211.71045092531759</v>
      </c>
      <c r="L7" s="340">
        <f t="shared" si="0"/>
        <v>1.2842611521099034E-2</v>
      </c>
      <c r="M7" s="339">
        <f>INDEX(stats!$D:$D,MATCH(_xlfn.CONCAT(M$10,"_all_policies_pc_benefits__yd_0"),stats!$A:$A,0))/1000000000</f>
        <v>123.82604863223031</v>
      </c>
      <c r="N7" s="340">
        <f t="shared" si="0"/>
        <v>7.5114375876390842E-3</v>
      </c>
    </row>
    <row r="8">
      <c r="K8" s="297"/>
      <c r="L8" s="297"/>
      <c r="M8" s="297"/>
      <c r="N8" s="297"/>
      <c r="O8" s="297"/>
      <c r="P8" s="297"/>
      <c r="Q8" s="297"/>
      <c r="R8" s="297"/>
      <c r="S8" s="297"/>
    </row>
    <row r="9">
      <c r="K9" s="297"/>
      <c r="L9" s="297"/>
      <c r="M9" s="297"/>
      <c r="N9" s="297"/>
      <c r="O9" s="297"/>
      <c r="P9" s="297"/>
      <c r="Q9" s="297"/>
      <c r="R9" s="297"/>
      <c r="S9" s="297"/>
    </row>
    <row r="10">
      <c r="K10" s="303">
        <v>1</v>
      </c>
      <c r="L10" s="303">
        <v>1</v>
      </c>
      <c r="M10" s="303">
        <f>VLOOKUP(M3,labels!$F$2:$G$8,2,FALSE)</f>
        <v>3</v>
      </c>
      <c r="N10" s="303">
        <f>M10</f>
        <v>3</v>
      </c>
      <c r="O10" s="297"/>
      <c r="P10" s="297"/>
      <c r="Q10" s="297"/>
      <c r="R10" s="297"/>
      <c r="S10" s="297"/>
    </row>
    <row r="11">
      <c r="K11" s="297"/>
      <c r="L11" s="297"/>
      <c r="M11" s="297"/>
      <c r="N11" s="297"/>
      <c r="O11" s="297"/>
      <c r="P11" s="297"/>
      <c r="Q11" s="297"/>
      <c r="R11" s="297"/>
      <c r="S11" s="297"/>
    </row>
    <row r="12">
      <c r="K12" s="297"/>
      <c r="L12" s="297"/>
      <c r="M12" s="297"/>
      <c r="N12" s="297"/>
      <c r="O12" s="297"/>
      <c r="P12" s="297"/>
      <c r="Q12" s="297"/>
      <c r="R12" s="297"/>
      <c r="S12" s="297"/>
    </row>
    <row r="13">
      <c r="K13" s="341" t="s">
        <v>771</v>
      </c>
      <c r="L13" s="342">
        <f>GDP_2022</f>
        <v>16485</v>
      </c>
    </row>
    <row r="19">
      <c r="K19" s="837" t="s">
        <v>772</v>
      </c>
      <c r="L19" s="838"/>
      <c r="M19" s="839"/>
      <c r="N19" s="837" t="s">
        <v>14</v>
      </c>
      <c r="O19" s="838"/>
      <c r="P19" s="839"/>
      <c r="Q19" s="838" t="str">
        <f>M3</f>
        <v>Reform 2</v>
      </c>
      <c r="R19" s="838"/>
      <c r="S19" s="838"/>
    </row>
    <row r="20">
      <c r="J20" s="85"/>
      <c r="K20" s="353" t="s">
        <v>425</v>
      </c>
      <c r="L20" s="343" t="s">
        <v>440</v>
      </c>
      <c r="M20" s="349" t="s">
        <v>210</v>
      </c>
      <c r="N20" s="353" t="s">
        <v>425</v>
      </c>
      <c r="O20" s="343" t="s">
        <v>440</v>
      </c>
      <c r="P20" s="349" t="s">
        <v>210</v>
      </c>
      <c r="Q20" s="343" t="s">
        <v>425</v>
      </c>
      <c r="R20" s="343" t="s">
        <v>440</v>
      </c>
      <c r="S20" s="343" t="s">
        <v>210</v>
      </c>
    </row>
    <row r="21">
      <c r="J21" s="344" t="s">
        <v>418</v>
      </c>
      <c r="K21" s="359">
        <f t="shared" ref="K21:M23" si="1">Q21-N21</f>
        <v>1.9613442177740321</v>
      </c>
      <c r="L21" s="360">
        <f t="shared" si="1"/>
        <v>51.162353042348869</v>
      </c>
      <c r="M21" s="539">
        <f t="shared" si="1"/>
        <v>53.123697260122867</v>
      </c>
      <c r="N21" s="354">
        <f>INDEX(stats!$D:$D,MATCH(_xlfn.CONCAT(N$24,N25),stats!$A:$A,0))/1000000000</f>
        <v>6.094650448098772</v>
      </c>
      <c r="O21" s="346">
        <f>-INDEX(stats!$D:$D,MATCH(_xlfn.CONCAT(O$24,O25),stats!$A:$A,0))/1000000000</f>
        <v>-139.99636065737522</v>
      </c>
      <c r="P21" s="350">
        <f>-INDEX(stats!$D:$D,MATCH(_xlfn.CONCAT(P$24,P25),stats!$A:$A,0))/1000000000</f>
        <v>-133.90171020927642</v>
      </c>
      <c r="Q21" s="354">
        <f>INDEX(stats!$D:$D,MATCH(_xlfn.CONCAT(Q$24,Q25),stats!$A:$A,0))/1000000000</f>
        <v>8.0559946658728041</v>
      </c>
      <c r="R21" s="346">
        <f>-INDEX(stats!$D:$D,MATCH(_xlfn.CONCAT(R$24,R25),stats!$A:$A,0))/1000000000</f>
        <v>-88.834007615026351</v>
      </c>
      <c r="S21" s="350">
        <f>-INDEX(stats!$D:$D,MATCH(_xlfn.CONCAT(S$24,S25),stats!$A:$A,0))/1000000000</f>
        <v>-80.778012949153549</v>
      </c>
    </row>
    <row r="22">
      <c r="J22" s="85" t="s">
        <v>432</v>
      </c>
      <c r="K22" s="361">
        <f t="shared" si="1"/>
        <v>2.3263567123228839</v>
      </c>
      <c r="L22" s="362">
        <f t="shared" si="1"/>
        <v>32.434348320641519</v>
      </c>
      <c r="M22" s="540">
        <f t="shared" si="1"/>
        <v>34.76070503296441</v>
      </c>
      <c r="N22" s="355">
        <f>INDEX(stats!$D:$D,MATCH(_xlfn.CONCAT(N$24,N26),stats!$A:$A,0))/1000000000</f>
        <v>34.52220804313469</v>
      </c>
      <c r="O22" s="347">
        <f>-INDEX(stats!$D:$D,MATCH(_xlfn.CONCAT(O$24,O26),stats!$A:$A,0))/1000000000</f>
        <v>-112.33094875917585</v>
      </c>
      <c r="P22" s="351">
        <f>-INDEX(stats!$D:$D,MATCH(_xlfn.CONCAT(P$24,P26),stats!$A:$A,0))/1000000000</f>
        <v>-77.808740716041171</v>
      </c>
      <c r="Q22" s="355">
        <f>INDEX(stats!$D:$D,MATCH(_xlfn.CONCAT(Q$24,Q26),stats!$A:$A,0))/1000000000</f>
        <v>36.848564755457573</v>
      </c>
      <c r="R22" s="347">
        <f>-INDEX(stats!$D:$D,MATCH(_xlfn.CONCAT(R$24,R26),stats!$A:$A,0))/1000000000</f>
        <v>-79.896600438534335</v>
      </c>
      <c r="S22" s="351">
        <f>-INDEX(stats!$D:$D,MATCH(_xlfn.CONCAT(S$24,S26),stats!$A:$A,0))/1000000000</f>
        <v>-43.048035683076762</v>
      </c>
    </row>
    <row r="23">
      <c r="J23" s="345" t="s">
        <v>210</v>
      </c>
      <c r="K23" s="363">
        <f t="shared" si="1"/>
        <v>4.2877009300969178</v>
      </c>
      <c r="L23" s="364">
        <f t="shared" si="1"/>
        <v>83.596701362990359</v>
      </c>
      <c r="M23" s="541">
        <f t="shared" si="1"/>
        <v>87.884402293087277</v>
      </c>
      <c r="N23" s="356">
        <f>INDEX(stats!$D:$D,MATCH(_xlfn.CONCAT(N$24,N27),stats!$A:$A,0))/1000000000</f>
        <v>40.616858491233465</v>
      </c>
      <c r="O23" s="348">
        <f>-INDEX(stats!$D:$D,MATCH(_xlfn.CONCAT(O$24,O27),stats!$A:$A,0))/1000000000</f>
        <v>-252.32730941655106</v>
      </c>
      <c r="P23" s="352">
        <f>-INDEX(stats!$D:$D,MATCH(_xlfn.CONCAT(P$24,P27),stats!$A:$A,0))/1000000000</f>
        <v>-211.71045092531759</v>
      </c>
      <c r="Q23" s="348">
        <f>INDEX(stats!$D:$D,MATCH(_xlfn.CONCAT(Q$24,Q27),stats!$A:$A,0))/1000000000</f>
        <v>44.904559421330383</v>
      </c>
      <c r="R23" s="348">
        <f>-INDEX(stats!$D:$D,MATCH(_xlfn.CONCAT(R$24,R27),stats!$A:$A,0))/1000000000</f>
        <v>-168.7306080535607</v>
      </c>
      <c r="S23" s="352">
        <f>-INDEX(stats!$D:$D,MATCH(_xlfn.CONCAT(S$24,S27),stats!$A:$A,0))/1000000000</f>
        <v>-123.82604863223031</v>
      </c>
    </row>
    <row r="24">
      <c r="M24" s="303"/>
      <c r="N24" s="303">
        <v>1</v>
      </c>
      <c r="O24" s="303">
        <v>1</v>
      </c>
      <c r="P24" s="303">
        <v>1</v>
      </c>
      <c r="Q24" s="303">
        <f>M10</f>
        <v>3</v>
      </c>
      <c r="R24" s="303">
        <f>Q24</f>
        <v>3</v>
      </c>
      <c r="S24" s="303">
        <f>R24</f>
        <v>3</v>
      </c>
      <c r="T24" s="303"/>
    </row>
    <row r="25">
      <c r="M25" s="358" t="s">
        <v>419</v>
      </c>
      <c r="N25" s="303" t="str">
        <f t="shared" ref="N25:S26" si="2">_xlfn.CONCAT("_",N$28,"_",$M25,"_pc_benefits__yd_0")</f>
        <v>_vat_elec_pc_benefits__yd_0</v>
      </c>
      <c r="O25" s="303" t="str">
        <f t="shared" si="2"/>
        <v>_subsidy_elec_pc_benefits__yd_0</v>
      </c>
      <c r="P25" s="303" t="str">
        <f t="shared" si="2"/>
        <v>_all_elec_pc_benefits__yd_0</v>
      </c>
      <c r="Q25" s="303" t="str">
        <f t="shared" si="2"/>
        <v>_vat_elec_pc_benefits__yd_0</v>
      </c>
      <c r="R25" s="303" t="str">
        <f t="shared" si="2"/>
        <v>_subsidy_elec_pc_benefits__yd_0</v>
      </c>
      <c r="S25" s="303" t="str">
        <f t="shared" si="2"/>
        <v>_all_elec_pc_benefits__yd_0</v>
      </c>
      <c r="T25" s="303"/>
    </row>
    <row r="26">
      <c r="M26" s="358" t="s">
        <v>433</v>
      </c>
      <c r="N26" s="303" t="str">
        <f t="shared" si="2"/>
        <v>_vat_fuel_pc_benefits__yd_0</v>
      </c>
      <c r="O26" s="303" t="str">
        <f t="shared" si="2"/>
        <v>_subsidy_fuel_pc_benefits__yd_0</v>
      </c>
      <c r="P26" s="303" t="str">
        <f t="shared" si="2"/>
        <v>_all_fuel_pc_benefits__yd_0</v>
      </c>
      <c r="Q26" s="303" t="str">
        <f t="shared" si="2"/>
        <v>_vat_fuel_pc_benefits__yd_0</v>
      </c>
      <c r="R26" s="303" t="str">
        <f t="shared" si="2"/>
        <v>_subsidy_fuel_pc_benefits__yd_0</v>
      </c>
      <c r="S26" s="303" t="str">
        <f t="shared" si="2"/>
        <v>_all_fuel_pc_benefits__yd_0</v>
      </c>
      <c r="T26" s="303"/>
    </row>
    <row r="27">
      <c r="M27" s="303"/>
      <c r="N27" s="303" t="s">
        <v>773</v>
      </c>
      <c r="O27" s="303" t="s">
        <v>774</v>
      </c>
      <c r="P27" s="303" t="s">
        <v>677</v>
      </c>
      <c r="Q27" s="303" t="s">
        <v>773</v>
      </c>
      <c r="R27" s="303" t="s">
        <v>774</v>
      </c>
      <c r="S27" s="303" t="s">
        <v>677</v>
      </c>
      <c r="T27" s="303"/>
    </row>
    <row r="28">
      <c r="M28" s="303"/>
      <c r="N28" s="358" t="s">
        <v>682</v>
      </c>
      <c r="O28" s="358" t="s">
        <v>683</v>
      </c>
      <c r="P28" s="358" t="s">
        <v>775</v>
      </c>
      <c r="Q28" s="358" t="s">
        <v>682</v>
      </c>
      <c r="R28" s="358" t="s">
        <v>683</v>
      </c>
      <c r="S28" s="358" t="s">
        <v>775</v>
      </c>
      <c r="T28" s="303"/>
    </row>
    <row r="29">
      <c r="M29" s="303"/>
      <c r="N29" s="303"/>
      <c r="O29" s="303"/>
      <c r="P29" s="303"/>
      <c r="Q29" s="303"/>
      <c r="R29" s="303"/>
      <c r="S29" s="303"/>
      <c r="T29" s="303"/>
    </row>
    <row r="30">
      <c r="M30" s="303"/>
      <c r="N30" s="303"/>
      <c r="O30" s="303"/>
      <c r="P30" s="303"/>
      <c r="Q30" s="303"/>
      <c r="R30" s="303"/>
      <c r="S30" s="303"/>
      <c r="T30" s="303"/>
    </row>
    <row r="31">
      <c r="M31" s="303"/>
      <c r="N31" s="303"/>
      <c r="O31" s="303"/>
      <c r="P31" s="303"/>
      <c r="Q31" s="303"/>
      <c r="R31" s="303"/>
      <c r="S31" s="303"/>
      <c r="T31" s="303"/>
    </row>
    <row r="32">
      <c r="L32" s="357"/>
      <c r="M32" s="357"/>
      <c r="N32" s="357"/>
    </row>
    <row r="33">
      <c r="L33" s="357"/>
      <c r="M33" s="357"/>
      <c r="N33" s="357"/>
    </row>
    <row r="34">
      <c r="L34" s="357"/>
      <c r="M34" s="357"/>
      <c r="N34" s="357"/>
    </row>
  </sheetData>
  <mergeCells count="8">
    <mergeCell ref="K19:M19"/>
    <mergeCell ref="N19:P19"/>
    <mergeCell ref="Q19:S19"/>
    <mergeCell ref="C3:D3"/>
    <mergeCell ref="F3:G3"/>
    <mergeCell ref="K3:L3"/>
    <mergeCell ref="M3:N3"/>
    <mergeCell ref="J3:J4"/>
  </mergeCells>
  <dataValidations count="1">
    <dataValidation type="list" allowBlank="true" showInputMessage="true" showErrorMessage="true" sqref="M3:N3">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codeName="Hoja26">
    <tabColor rgb="FFB7EE8E"/>
  </sheetPr>
  <dimension ref="A2:Y48"/>
  <sheetViews>
    <sheetView topLeftCell="G1" zoomScale="70" zoomScaleNormal="70" workbookViewId="0">
      <selection activeCell="U35" sqref="U35"/>
    </sheetView>
  </sheetViews>
  <sheetFormatPr baseColWidth="10" defaultColWidth="11.5546875" defaultRowHeight="14.4"/>
  <cols>
    <col min="1" max="1" width="9.5546875" style="1" hidden="true" customWidth="true"/>
    <col min="2" max="2" width="12.44140625" style="1" hidden="true" customWidth="true"/>
    <col min="3" max="6" width="11.5546875" style="1" hidden="true" customWidth="true"/>
    <col min="7" max="7" width="3.88671875" style="1" customWidth="true"/>
    <col min="8" max="8" width="16" style="1" customWidth="true"/>
    <col min="9" max="9" width="12.6640625" style="1" bestFit="true" customWidth="true"/>
    <col min="10" max="10" width="8.33203125" style="1" bestFit="true" customWidth="true"/>
    <col min="11" max="11" width="8.5546875" style="1" bestFit="true" customWidth="true"/>
    <col min="12" max="12" width="8.33203125" style="1" bestFit="true" customWidth="true"/>
    <col min="13" max="13" width="8.5546875" style="1" bestFit="true" customWidth="true"/>
    <col min="14" max="14" width="11.5546875" style="373"/>
    <col min="15" max="29" width="11.5546875" style="297"/>
    <col min="30" max="16384" width="11.5546875" style="1"/>
  </cols>
  <sheetData>
    <row r="2">
      <c r="H2" s="341" t="s">
        <v>764</v>
      </c>
      <c r="I2" s="366" t="s">
        <v>447</v>
      </c>
    </row>
    <row r="3">
      <c r="H3" s="341" t="s">
        <v>776</v>
      </c>
      <c r="I3" s="366" t="s">
        <v>210</v>
      </c>
    </row>
    <row r="4">
      <c r="H4" s="341" t="s">
        <v>778</v>
      </c>
      <c r="I4" s="366" t="s">
        <v>432</v>
      </c>
      <c r="Q4" s="303"/>
      <c r="R4" s="303"/>
      <c r="S4" s="303"/>
      <c r="T4" s="303"/>
      <c r="U4" s="303"/>
      <c r="V4" s="303"/>
      <c r="W4" s="303"/>
    </row>
    <row r="5">
      <c r="Q5" s="303"/>
      <c r="R5" s="303" t="str">
        <f>VLOOKUP($I$3,$A$25:$B$27,2,FALSE)</f>
        <v>pc_benefits</v>
      </c>
      <c r="S5" s="303" t="str">
        <f>VLOOKUP($I$3,$A$25:$B$27,2,FALSE)</f>
        <v>pc_benefits</v>
      </c>
      <c r="T5" s="303" t="str">
        <f>VLOOKUP($I$3,$A$25:$B$27,2,FALSE)</f>
        <v>pc_benefits</v>
      </c>
      <c r="U5" s="303" t="str">
        <f>VLOOKUP($I$3,$A$25:$B$27,2,FALSE)</f>
        <v>pc_benefits</v>
      </c>
      <c r="V5" s="303"/>
      <c r="W5" s="303"/>
    </row>
    <row r="6">
      <c r="I6" s="298"/>
      <c r="J6" s="845" t="s">
        <v>425</v>
      </c>
      <c r="K6" s="846"/>
      <c r="L6" s="847" t="s">
        <v>440</v>
      </c>
      <c r="M6" s="847"/>
      <c r="Q6" s="303"/>
      <c r="R6" s="303" t="str">
        <f>VLOOKUP($I$4,$A$33:$C$35,2,FALSE)</f>
        <v>vat_fuel</v>
      </c>
      <c r="S6" s="303" t="str">
        <f>VLOOKUP($I$4,$A$33:$C$35,2,FALSE)</f>
        <v>vat_fuel</v>
      </c>
      <c r="T6" s="303" t="str">
        <f>VLOOKUP($I$4,$A$33:$C$35,3,FALSE)</f>
        <v>subsidy_fuel</v>
      </c>
      <c r="U6" s="303" t="str">
        <f>VLOOKUP($I$4,$A$33:$C$35,3,FALSE)</f>
        <v>subsidy_fuel</v>
      </c>
      <c r="V6" s="303"/>
      <c r="W6" s="303"/>
    </row>
    <row r="7">
      <c r="I7" s="298"/>
      <c r="J7" s="370" t="s">
        <v>14</v>
      </c>
      <c r="K7" s="688" t="s">
        <v>15</v>
      </c>
      <c r="L7" s="368" t="s">
        <v>14</v>
      </c>
      <c r="M7" s="687" t="s">
        <v>15</v>
      </c>
      <c r="Q7" s="303"/>
      <c r="R7" s="303">
        <v>1</v>
      </c>
      <c r="S7" s="303">
        <f>VLOOKUP(I2,labels!$F$2:$G$8,2,FALSE)</f>
        <v>4</v>
      </c>
      <c r="T7" s="303">
        <v>1</v>
      </c>
      <c r="U7" s="303">
        <f>S7</f>
        <v>4</v>
      </c>
      <c r="V7" s="303"/>
      <c r="W7" s="303"/>
    </row>
    <row r="8">
      <c r="I8" s="200" t="str">
        <f t="shared" ref="I8:I17" si="0">A10</f>
        <v>Bottom decile</v>
      </c>
      <c r="J8" s="531">
        <f>$C$23*_xlfn.IFNA(IF($I$3="Total",INDEX(stats!$D:$D,MATCH(R8,stats!$A:$A,0))/1000000000,100*INDEX(stats!$D:$D,MATCH(R8,stats!$A:$A,0))),"")</f>
        <v>0.36238313748555911</v>
      </c>
      <c r="K8" s="532">
        <f>$C$23*_xlfn.IFNA(IF($I$3="Total",INDEX(stats!$D:$D,MATCH(S8,stats!$A:$A,0))/1000000000,100*INDEX(stats!$D:$D,MATCH(S8,stats!$A:$A,0))),"")</f>
        <v>0.40374508033482975</v>
      </c>
      <c r="L8" s="533">
        <f>_xlfn.IFNA(IF($I$3="Total",INDEX(stats!$D:$D,MATCH(T8,stats!$A:$A,0))/1000000000,100*INDEX(stats!$D:$D,MATCH(T8,stats!$A:$A,0))),"")</f>
        <v>1.77656195163497</v>
      </c>
      <c r="M8" s="533">
        <f>_xlfn.IFNA(IF($I$3="Total",INDEX(stats!$D:$D,MATCH(U8,stats!$A:$A,0))/1000000000,100*INDEX(stats!$D:$D,MATCH(U8,stats!$A:$A,0))),"")</f>
        <v>1.1154322586699315</v>
      </c>
      <c r="Q8" s="303">
        <v>1</v>
      </c>
      <c r="R8" s="303" t="str">
        <f>_xlfn.CONCAT(R$7,"_",R$6,"_",R$5,"__yd_",$Q8)</f>
        <v>1_vat_fuel_pc_benefits__yd_1</v>
      </c>
      <c r="S8" s="303" t="str">
        <f t="shared" ref="S8:U17" si="1">_xlfn.CONCAT(S$7,"_",S$6,"_",S$5,"__yd_",$Q8)</f>
        <v>4_vat_fuel_pc_benefits__yd_1</v>
      </c>
      <c r="T8" s="303" t="str">
        <f t="shared" si="1"/>
        <v>1_subsidy_fuel_pc_benefits__yd_1</v>
      </c>
      <c r="U8" s="303" t="str">
        <f t="shared" si="1"/>
        <v>4_subsidy_fuel_pc_benefits__yd_1</v>
      </c>
      <c r="V8" s="303"/>
      <c r="W8" s="303"/>
    </row>
    <row r="9">
      <c r="I9" s="298">
        <f t="shared" si="0"/>
        <v>2</v>
      </c>
      <c r="J9" s="531">
        <f>$C$23*_xlfn.IFNA(IF($I$3="Total",INDEX(stats!$D:$D,MATCH(R9,stats!$A:$A,0))/1000000000,100*INDEX(stats!$D:$D,MATCH(R9,stats!$A:$A,0))),"")</f>
        <v>0.76433992245470272</v>
      </c>
      <c r="K9" s="532">
        <f>$C$23*_xlfn.IFNA(IF($I$3="Total",INDEX(stats!$D:$D,MATCH(S9,stats!$A:$A,0))/1000000000,100*INDEX(stats!$D:$D,MATCH(S9,stats!$A:$A,0))),"")</f>
        <v>0.83913087567222888</v>
      </c>
      <c r="L9" s="533">
        <f>_xlfn.IFNA(IF($I$3="Total",INDEX(stats!$D:$D,MATCH(T9,stats!$A:$A,0))/1000000000,100*INDEX(stats!$D:$D,MATCH(T9,stats!$A:$A,0))),"")</f>
        <v>3.1868350831358816</v>
      </c>
      <c r="M9" s="533">
        <f>_xlfn.IFNA(IF($I$3="Total",INDEX(stats!$D:$D,MATCH(U9,stats!$A:$A,0))/1000000000,100*INDEX(stats!$D:$D,MATCH(U9,stats!$A:$A,0))),"")</f>
        <v>2.0870794631797782</v>
      </c>
      <c r="Q9" s="303">
        <v>2</v>
      </c>
      <c r="R9" s="303" t="str">
        <f t="shared" ref="R9:R17" si="2">_xlfn.CONCAT(R$7,"_",R$6,"_",R$5,"__yd_",$Q9)</f>
        <v>1_vat_fuel_pc_benefits__yd_2</v>
      </c>
      <c r="S9" s="303" t="str">
        <f t="shared" si="1"/>
        <v>4_vat_fuel_pc_benefits__yd_2</v>
      </c>
      <c r="T9" s="303" t="str">
        <f t="shared" si="1"/>
        <v>1_subsidy_fuel_pc_benefits__yd_2</v>
      </c>
      <c r="U9" s="303" t="str">
        <f t="shared" si="1"/>
        <v>4_subsidy_fuel_pc_benefits__yd_2</v>
      </c>
      <c r="V9" s="303"/>
      <c r="W9" s="303"/>
    </row>
    <row r="10">
      <c r="A10" s="365" t="str">
        <f>labels!I2</f>
        <v>Bottom decile</v>
      </c>
      <c r="I10" s="298">
        <f t="shared" si="0"/>
        <v>3</v>
      </c>
      <c r="J10" s="531">
        <f>$C$23*_xlfn.IFNA(IF($I$3="Total",INDEX(stats!$D:$D,MATCH(R10,stats!$A:$A,0))/1000000000,100*INDEX(stats!$D:$D,MATCH(R10,stats!$A:$A,0))),"")</f>
        <v>0.80275923145241346</v>
      </c>
      <c r="K10" s="532">
        <f>$C$23*_xlfn.IFNA(IF($I$3="Total",INDEX(stats!$D:$D,MATCH(S10,stats!$A:$A,0))/1000000000,100*INDEX(stats!$D:$D,MATCH(S10,stats!$A:$A,0))),"")</f>
        <v>0.86186740201983847</v>
      </c>
      <c r="L10" s="533">
        <f>_xlfn.IFNA(IF($I$3="Total",INDEX(stats!$D:$D,MATCH(T10,stats!$A:$A,0))/1000000000,100*INDEX(stats!$D:$D,MATCH(T10,stats!$A:$A,0))),"")</f>
        <v>3.5785198872020931</v>
      </c>
      <c r="M10" s="533">
        <f>_xlfn.IFNA(IF($I$3="Total",INDEX(stats!$D:$D,MATCH(U10,stats!$A:$A,0))/1000000000,100*INDEX(stats!$D:$D,MATCH(U10,stats!$A:$A,0))),"")</f>
        <v>2.3983980867679828</v>
      </c>
      <c r="Q10" s="303">
        <v>3</v>
      </c>
      <c r="R10" s="303" t="str">
        <f t="shared" si="2"/>
        <v>1_vat_fuel_pc_benefits__yd_3</v>
      </c>
      <c r="S10" s="303" t="str">
        <f t="shared" si="1"/>
        <v>4_vat_fuel_pc_benefits__yd_3</v>
      </c>
      <c r="T10" s="303" t="str">
        <f t="shared" si="1"/>
        <v>1_subsidy_fuel_pc_benefits__yd_3</v>
      </c>
      <c r="U10" s="303" t="str">
        <f t="shared" si="1"/>
        <v>4_subsidy_fuel_pc_benefits__yd_3</v>
      </c>
      <c r="V10" s="303"/>
      <c r="W10" s="303"/>
    </row>
    <row r="11">
      <c r="A11" s="365">
        <f>labels!I3</f>
        <v>2</v>
      </c>
      <c r="I11" s="298">
        <f t="shared" si="0"/>
        <v>4</v>
      </c>
      <c r="J11" s="531">
        <f>$C$23*_xlfn.IFNA(IF($I$3="Total",INDEX(stats!$D:$D,MATCH(R11,stats!$A:$A,0))/1000000000,100*INDEX(stats!$D:$D,MATCH(R11,stats!$A:$A,0))),"")</f>
        <v>1.0785422303997347</v>
      </c>
      <c r="K11" s="532">
        <f>$C$23*_xlfn.IFNA(IF($I$3="Total",INDEX(stats!$D:$D,MATCH(S11,stats!$A:$A,0))/1000000000,100*INDEX(stats!$D:$D,MATCH(S11,stats!$A:$A,0))),"")</f>
        <v>1.149773104900335</v>
      </c>
      <c r="L11" s="533">
        <f>_xlfn.IFNA(IF($I$3="Total",INDEX(stats!$D:$D,MATCH(T11,stats!$A:$A,0))/1000000000,100*INDEX(stats!$D:$D,MATCH(T11,stats!$A:$A,0))),"")</f>
        <v>4.6325716246393798</v>
      </c>
      <c r="M11" s="533">
        <f>_xlfn.IFNA(IF($I$3="Total",INDEX(stats!$D:$D,MATCH(U11,stats!$A:$A,0))/1000000000,100*INDEX(stats!$D:$D,MATCH(U11,stats!$A:$A,0))),"")</f>
        <v>3.1320679088014445</v>
      </c>
      <c r="Q11" s="303">
        <v>4</v>
      </c>
      <c r="R11" s="303" t="str">
        <f t="shared" si="2"/>
        <v>1_vat_fuel_pc_benefits__yd_4</v>
      </c>
      <c r="S11" s="303" t="str">
        <f t="shared" si="1"/>
        <v>4_vat_fuel_pc_benefits__yd_4</v>
      </c>
      <c r="T11" s="303" t="str">
        <f t="shared" si="1"/>
        <v>1_subsidy_fuel_pc_benefits__yd_4</v>
      </c>
      <c r="U11" s="303" t="str">
        <f t="shared" si="1"/>
        <v>4_subsidy_fuel_pc_benefits__yd_4</v>
      </c>
      <c r="V11" s="303"/>
      <c r="W11" s="303"/>
    </row>
    <row r="12">
      <c r="A12" s="365">
        <f>labels!I4</f>
        <v>3</v>
      </c>
      <c r="I12" s="298">
        <f t="shared" si="0"/>
        <v>5</v>
      </c>
      <c r="J12" s="531">
        <f>$C$23*_xlfn.IFNA(IF($I$3="Total",INDEX(stats!$D:$D,MATCH(R12,stats!$A:$A,0))/1000000000,100*INDEX(stats!$D:$D,MATCH(R12,stats!$A:$A,0))),"")</f>
        <v>1.5578124668035476</v>
      </c>
      <c r="K12" s="532">
        <f>$C$23*_xlfn.IFNA(IF($I$3="Total",INDEX(stats!$D:$D,MATCH(S12,stats!$A:$A,0))/1000000000,100*INDEX(stats!$D:$D,MATCH(S12,stats!$A:$A,0))),"")</f>
        <v>1.6568091725810532</v>
      </c>
      <c r="L12" s="533">
        <f>_xlfn.IFNA(IF($I$3="Total",INDEX(stats!$D:$D,MATCH(T12,stats!$A:$A,0))/1000000000,100*INDEX(stats!$D:$D,MATCH(T12,stats!$A:$A,0))),"")</f>
        <v>6.0604005300885486</v>
      </c>
      <c r="M12" s="533">
        <f>_xlfn.IFNA(IF($I$3="Total",INDEX(stats!$D:$D,MATCH(U12,stats!$A:$A,0))/1000000000,100*INDEX(stats!$D:$D,MATCH(U12,stats!$A:$A,0))),"")</f>
        <v>4.2088327487968575</v>
      </c>
      <c r="Q12" s="303">
        <v>5</v>
      </c>
      <c r="R12" s="303" t="str">
        <f t="shared" si="2"/>
        <v>1_vat_fuel_pc_benefits__yd_5</v>
      </c>
      <c r="S12" s="303" t="str">
        <f t="shared" si="1"/>
        <v>4_vat_fuel_pc_benefits__yd_5</v>
      </c>
      <c r="T12" s="303" t="str">
        <f t="shared" si="1"/>
        <v>1_subsidy_fuel_pc_benefits__yd_5</v>
      </c>
      <c r="U12" s="303" t="str">
        <f t="shared" si="1"/>
        <v>4_subsidy_fuel_pc_benefits__yd_5</v>
      </c>
      <c r="V12" s="303"/>
      <c r="W12" s="303"/>
    </row>
    <row r="13">
      <c r="A13" s="365">
        <f>labels!I5</f>
        <v>4</v>
      </c>
      <c r="I13" s="298">
        <f t="shared" si="0"/>
        <v>6</v>
      </c>
      <c r="J13" s="531">
        <f>$C$23*_xlfn.IFNA(IF($I$3="Total",INDEX(stats!$D:$D,MATCH(R13,stats!$A:$A,0))/1000000000,100*INDEX(stats!$D:$D,MATCH(R13,stats!$A:$A,0))),"")</f>
        <v>2.128475501939989</v>
      </c>
      <c r="K13" s="532">
        <f>$C$23*_xlfn.IFNA(IF($I$3="Total",INDEX(stats!$D:$D,MATCH(S13,stats!$A:$A,0))/1000000000,100*INDEX(stats!$D:$D,MATCH(S13,stats!$A:$A,0))),"")</f>
        <v>2.2527757873187535</v>
      </c>
      <c r="L13" s="533">
        <f>_xlfn.IFNA(IF($I$3="Total",INDEX(stats!$D:$D,MATCH(T13,stats!$A:$A,0))/1000000000,100*INDEX(stats!$D:$D,MATCH(T13,stats!$A:$A,0))),"")</f>
        <v>7.7214060993425715</v>
      </c>
      <c r="M13" s="533">
        <f>_xlfn.IFNA(IF($I$3="Total",INDEX(stats!$D:$D,MATCH(U13,stats!$A:$A,0))/1000000000,100*INDEX(stats!$D:$D,MATCH(U13,stats!$A:$A,0))),"")</f>
        <v>5.4513508809554025</v>
      </c>
      <c r="Q13" s="303">
        <v>6</v>
      </c>
      <c r="R13" s="303" t="str">
        <f t="shared" si="2"/>
        <v>1_vat_fuel_pc_benefits__yd_6</v>
      </c>
      <c r="S13" s="303" t="str">
        <f t="shared" si="1"/>
        <v>4_vat_fuel_pc_benefits__yd_6</v>
      </c>
      <c r="T13" s="303" t="str">
        <f t="shared" si="1"/>
        <v>1_subsidy_fuel_pc_benefits__yd_6</v>
      </c>
      <c r="U13" s="303" t="str">
        <f t="shared" si="1"/>
        <v>4_subsidy_fuel_pc_benefits__yd_6</v>
      </c>
      <c r="V13" s="303"/>
      <c r="W13" s="303"/>
    </row>
    <row r="14">
      <c r="A14" s="365">
        <f>labels!I6</f>
        <v>5</v>
      </c>
      <c r="I14" s="298">
        <f t="shared" si="0"/>
        <v>7</v>
      </c>
      <c r="J14" s="531">
        <f>$C$23*_xlfn.IFNA(IF($I$3="Total",INDEX(stats!$D:$D,MATCH(R14,stats!$A:$A,0))/1000000000,100*INDEX(stats!$D:$D,MATCH(R14,stats!$A:$A,0))),"")</f>
        <v>2.7198718527649794</v>
      </c>
      <c r="K14" s="532">
        <f>$C$23*_xlfn.IFNA(IF($I$3="Total",INDEX(stats!$D:$D,MATCH(S14,stats!$A:$A,0))/1000000000,100*INDEX(stats!$D:$D,MATCH(S14,stats!$A:$A,0))),"")</f>
        <v>2.8526179830007523</v>
      </c>
      <c r="L14" s="533">
        <f>_xlfn.IFNA(IF($I$3="Total",INDEX(stats!$D:$D,MATCH(T14,stats!$A:$A,0))/1000000000,100*INDEX(stats!$D:$D,MATCH(T14,stats!$A:$A,0))),"")</f>
        <v>9.6453976523812841</v>
      </c>
      <c r="M14" s="533">
        <f>_xlfn.IFNA(IF($I$3="Total",INDEX(stats!$D:$D,MATCH(U14,stats!$A:$A,0))/1000000000,100*INDEX(stats!$D:$D,MATCH(U14,stats!$A:$A,0))),"")</f>
        <v>6.9538153784047569</v>
      </c>
      <c r="Q14" s="303">
        <v>7</v>
      </c>
      <c r="R14" s="303" t="str">
        <f t="shared" si="2"/>
        <v>1_vat_fuel_pc_benefits__yd_7</v>
      </c>
      <c r="S14" s="303" t="str">
        <f t="shared" si="1"/>
        <v>4_vat_fuel_pc_benefits__yd_7</v>
      </c>
      <c r="T14" s="303" t="str">
        <f t="shared" si="1"/>
        <v>1_subsidy_fuel_pc_benefits__yd_7</v>
      </c>
      <c r="U14" s="303" t="str">
        <f t="shared" si="1"/>
        <v>4_subsidy_fuel_pc_benefits__yd_7</v>
      </c>
      <c r="V14" s="303"/>
      <c r="W14" s="303"/>
    </row>
    <row r="15">
      <c r="A15" s="365">
        <f>labels!I7</f>
        <v>6</v>
      </c>
      <c r="I15" s="298">
        <f t="shared" si="0"/>
        <v>8</v>
      </c>
      <c r="J15" s="531">
        <f>$C$23*_xlfn.IFNA(IF($I$3="Total",INDEX(stats!$D:$D,MATCH(R15,stats!$A:$A,0))/1000000000,100*INDEX(stats!$D:$D,MATCH(R15,stats!$A:$A,0))),"")</f>
        <v>4.3204941915303898</v>
      </c>
      <c r="K15" s="532">
        <f>$C$23*_xlfn.IFNA(IF($I$3="Total",INDEX(stats!$D:$D,MATCH(S15,stats!$A:$A,0))/1000000000,100*INDEX(stats!$D:$D,MATCH(S15,stats!$A:$A,0))),"")</f>
        <v>4.5589201296571824</v>
      </c>
      <c r="L15" s="533">
        <f>_xlfn.IFNA(IF($I$3="Total",INDEX(stats!$D:$D,MATCH(T15,stats!$A:$A,0))/1000000000,100*INDEX(stats!$D:$D,MATCH(T15,stats!$A:$A,0))),"")</f>
        <v>13.796187261866232</v>
      </c>
      <c r="M15" s="533">
        <f>_xlfn.IFNA(IF($I$3="Total",INDEX(stats!$D:$D,MATCH(U15,stats!$A:$A,0))/1000000000,100*INDEX(stats!$D:$D,MATCH(U15,stats!$A:$A,0))),"")</f>
        <v>10.101711625077135</v>
      </c>
      <c r="Q15" s="303">
        <v>8</v>
      </c>
      <c r="R15" s="303" t="str">
        <f t="shared" si="2"/>
        <v>1_vat_fuel_pc_benefits__yd_8</v>
      </c>
      <c r="S15" s="303" t="str">
        <f t="shared" si="1"/>
        <v>4_vat_fuel_pc_benefits__yd_8</v>
      </c>
      <c r="T15" s="303" t="str">
        <f t="shared" si="1"/>
        <v>1_subsidy_fuel_pc_benefits__yd_8</v>
      </c>
      <c r="U15" s="303" t="str">
        <f t="shared" si="1"/>
        <v>4_subsidy_fuel_pc_benefits__yd_8</v>
      </c>
      <c r="V15" s="303"/>
      <c r="W15" s="303"/>
    </row>
    <row r="16">
      <c r="A16" s="365">
        <f>labels!I8</f>
        <v>7</v>
      </c>
      <c r="I16" s="298">
        <f t="shared" si="0"/>
        <v>9</v>
      </c>
      <c r="J16" s="531">
        <f>$C$23*_xlfn.IFNA(IF($I$3="Total",INDEX(stats!$D:$D,MATCH(R16,stats!$A:$A,0))/1000000000,100*INDEX(stats!$D:$D,MATCH(R16,stats!$A:$A,0))),"")</f>
        <v>5.9397181991644388</v>
      </c>
      <c r="K16" s="532">
        <f>$C$23*_xlfn.IFNA(IF($I$3="Total",INDEX(stats!$D:$D,MATCH(S16,stats!$A:$A,0))/1000000000,100*INDEX(stats!$D:$D,MATCH(S16,stats!$A:$A,0))),"")</f>
        <v>6.2617801814896739</v>
      </c>
      <c r="L16" s="533">
        <f>_xlfn.IFNA(IF($I$3="Total",INDEX(stats!$D:$D,MATCH(T16,stats!$A:$A,0))/1000000000,100*INDEX(stats!$D:$D,MATCH(T16,stats!$A:$A,0))),"")</f>
        <v>18.502225437945135</v>
      </c>
      <c r="M16" s="533">
        <f>_xlfn.IFNA(IF($I$3="Total",INDEX(stats!$D:$D,MATCH(U16,stats!$A:$A,0))/1000000000,100*INDEX(stats!$D:$D,MATCH(U16,stats!$A:$A,0))),"")</f>
        <v>13.573244929721474</v>
      </c>
      <c r="Q16" s="303">
        <v>9</v>
      </c>
      <c r="R16" s="303" t="str">
        <f t="shared" si="2"/>
        <v>1_vat_fuel_pc_benefits__yd_9</v>
      </c>
      <c r="S16" s="303" t="str">
        <f t="shared" si="1"/>
        <v>4_vat_fuel_pc_benefits__yd_9</v>
      </c>
      <c r="T16" s="303" t="str">
        <f t="shared" si="1"/>
        <v>1_subsidy_fuel_pc_benefits__yd_9</v>
      </c>
      <c r="U16" s="303" t="str">
        <f t="shared" si="1"/>
        <v>4_subsidy_fuel_pc_benefits__yd_9</v>
      </c>
      <c r="V16" s="303"/>
      <c r="W16" s="303"/>
    </row>
    <row r="17">
      <c r="A17" s="365">
        <f>labels!I9</f>
        <v>8</v>
      </c>
      <c r="I17" s="367" t="str">
        <f t="shared" si="0"/>
        <v>Top decile</v>
      </c>
      <c r="J17" s="534">
        <f>$C$23*_xlfn.IFNA(IF($I$3="Total",INDEX(stats!$D:$D,MATCH(R17,stats!$A:$A,0))/1000000000,100*INDEX(stats!$D:$D,MATCH(R17,stats!$A:$A,0))),"")</f>
        <v>14.847811309138937</v>
      </c>
      <c r="K17" s="535">
        <f>$C$23*_xlfn.IFNA(IF($I$3="Total",INDEX(stats!$D:$D,MATCH(S17,stats!$A:$A,0))/1000000000,100*INDEX(stats!$D:$D,MATCH(S17,stats!$A:$A,0))),"")</f>
        <v>16.011145038482926</v>
      </c>
      <c r="L17" s="536">
        <f>_xlfn.IFNA(IF($I$3="Total",INDEX(stats!$D:$D,MATCH(T17,stats!$A:$A,0))/1000000000,100*INDEX(stats!$D:$D,MATCH(T17,stats!$A:$A,0))),"")</f>
        <v>43.430843230939757</v>
      </c>
      <c r="M17" s="536">
        <f>_xlfn.IFNA(IF($I$3="Total",INDEX(stats!$D:$D,MATCH(U17,stats!$A:$A,0))/1000000000,100*INDEX(stats!$D:$D,MATCH(U17,stats!$A:$A,0))),"")</f>
        <v>30.874667158159568</v>
      </c>
      <c r="Q17" s="303">
        <v>10</v>
      </c>
      <c r="R17" s="303" t="str">
        <f t="shared" si="2"/>
        <v>1_vat_fuel_pc_benefits__yd_10</v>
      </c>
      <c r="S17" s="303" t="str">
        <f t="shared" si="1"/>
        <v>4_vat_fuel_pc_benefits__yd_10</v>
      </c>
      <c r="T17" s="303" t="str">
        <f t="shared" si="1"/>
        <v>1_subsidy_fuel_pc_benefits__yd_10</v>
      </c>
      <c r="U17" s="303" t="str">
        <f t="shared" si="1"/>
        <v>4_subsidy_fuel_pc_benefits__yd_10</v>
      </c>
      <c r="V17" s="303"/>
      <c r="W17" s="303"/>
    </row>
    <row r="18">
      <c r="A18" s="365">
        <f>labels!I10</f>
        <v>9</v>
      </c>
      <c r="Q18" s="303"/>
      <c r="R18" s="303"/>
      <c r="S18" s="303"/>
      <c r="T18" s="303"/>
      <c r="U18" s="303"/>
      <c r="V18" s="303"/>
      <c r="W18" s="303"/>
    </row>
    <row r="19">
      <c r="A19" s="365" t="str">
        <f>labels!I11</f>
        <v>Top decile</v>
      </c>
      <c r="Q19" s="303"/>
      <c r="R19" s="303"/>
      <c r="S19" s="303"/>
      <c r="T19" s="303"/>
      <c r="U19" s="303"/>
      <c r="V19" s="303"/>
      <c r="W19" s="303"/>
    </row>
    <row r="20">
      <c r="A20" s="365"/>
    </row>
    <row r="21">
      <c r="A21" s="365" t="str">
        <f>labels!J2</f>
        <v>Deciles of Per Capita Disposable Income</v>
      </c>
    </row>
    <row r="23">
      <c r="A23" s="1" t="s">
        <v>780</v>
      </c>
      <c r="C23" s="1">
        <f>IF(I3&lt;&gt;A25,1,-1)</f>
        <v>1</v>
      </c>
    </row>
    <row r="24">
      <c r="E24" s="1" t="s">
        <v>682</v>
      </c>
      <c r="F24" s="1" t="s">
        <v>802</v>
      </c>
    </row>
    <row r="25">
      <c r="A25" s="1" t="s">
        <v>777</v>
      </c>
      <c r="B25" s="1" t="s">
        <v>781</v>
      </c>
      <c r="C25" s="365" t="s">
        <v>713</v>
      </c>
      <c r="D25" s="365" t="s">
        <v>713</v>
      </c>
      <c r="E25" s="1" t="str">
        <f>_xlfn.CONCAT("VAT on ",LOWER($I$4)," as a share of disposable income")</f>
        <v>VAT on fuel as a share of disposable income</v>
      </c>
      <c r="F25" s="1" t="str">
        <f>_xlfn.CONCAT($I$4," subsidy as a share of disposable income")</f>
        <v>Fuel subsidy as a share of disposable income</v>
      </c>
    </row>
    <row r="26">
      <c r="A26" s="1" t="s">
        <v>782</v>
      </c>
      <c r="B26" s="1" t="s">
        <v>783</v>
      </c>
      <c r="C26" s="365" t="s">
        <v>784</v>
      </c>
      <c r="D26" s="365" t="s">
        <v>785</v>
      </c>
      <c r="E26" s="1" t="str">
        <f>_xlfn.CONCAT("Share of VAT paid on ",LOWER($I$4)," by decile")</f>
        <v>Share of VAT paid on fuel by decile</v>
      </c>
      <c r="F26" s="1" t="str">
        <f>_xlfn.CONCAT("Share of ",LOWER($I$4)," subsidies by decile")</f>
        <v>Share of fuel subsidies by decile</v>
      </c>
      <c r="I26" s="259"/>
    </row>
    <row r="27">
      <c r="A27" s="1" t="s">
        <v>210</v>
      </c>
      <c r="B27" s="1" t="s">
        <v>786</v>
      </c>
      <c r="C27" s="365" t="s">
        <v>1045</v>
      </c>
      <c r="D27" s="365" t="s">
        <v>1046</v>
      </c>
      <c r="E27" s="1" t="str">
        <f>_xlfn.CONCAT("VAT collected due to ",LOWER($I$4))</f>
        <v>VAT collected due to fuel</v>
      </c>
      <c r="F27" s="1" t="str">
        <f>_xlfn.CONCAT("Subsidies received due to ",LOWER($I$4))</f>
        <v>Subsidies received due to fuel</v>
      </c>
    </row>
    <row r="29">
      <c r="A29" s="365" t="str">
        <f>VLOOKUP($I$3,$A$25:$D$27,3,FALSE)</f>
        <v>labels!D15</v>
      </c>
      <c r="B29" s="372" t="str" cm="1">
        <f t="array" aca="true" ref="B29" ca="true">INDIRECT(A29)</f>
        <v>Total VAT collected from households (billion CFA)</v>
      </c>
      <c r="C29" s="1" t="str">
        <f ca="true">_xlfn.CONCAT(INDIRECT(A29)," (-)")</f>
        <v>Total VAT collected from households (billion CFA) (-)</v>
      </c>
    </row>
    <row r="30">
      <c r="A30" s="365" t="str">
        <f>VLOOKUP($I$3,$A$25:$D$27,4,FALSE)</f>
        <v>labels!D16</v>
      </c>
      <c r="B30" s="372" t="str" cm="1">
        <f t="array" aca="true" ref="B30" ca="true">INDIRECT(A30)</f>
        <v>Total subsidy to households (billion CFA)</v>
      </c>
    </row>
    <row r="32">
      <c r="B32" s="1" t="s">
        <v>425</v>
      </c>
      <c r="C32" s="1" t="s">
        <v>440</v>
      </c>
      <c r="N32" s="1"/>
      <c r="O32" s="1"/>
      <c r="P32" s="1"/>
      <c r="Q32" s="1"/>
      <c r="R32" s="1"/>
      <c r="S32" s="1"/>
      <c r="T32" s="1"/>
      <c r="U32" s="1"/>
      <c r="V32" s="1"/>
      <c r="W32" s="1"/>
      <c r="X32" s="1"/>
      <c r="Y32" s="1"/>
    </row>
    <row r="33">
      <c r="A33" s="1" t="s">
        <v>418</v>
      </c>
      <c r="B33" s="1" t="s">
        <v>427</v>
      </c>
      <c r="C33" s="1" t="s">
        <v>442</v>
      </c>
      <c r="N33" s="1"/>
      <c r="O33" s="1"/>
      <c r="P33" s="1"/>
      <c r="Q33" s="1"/>
      <c r="R33" s="1"/>
      <c r="S33" s="1"/>
      <c r="T33" s="1"/>
      <c r="U33" s="1"/>
      <c r="V33" s="1"/>
      <c r="W33" s="1"/>
      <c r="X33" s="1"/>
      <c r="Y33" s="1"/>
    </row>
    <row r="34">
      <c r="A34" s="1" t="s">
        <v>432</v>
      </c>
      <c r="B34" s="1" t="s">
        <v>429</v>
      </c>
      <c r="C34" s="1" t="s">
        <v>444</v>
      </c>
      <c r="N34" s="1"/>
      <c r="O34" s="1"/>
      <c r="P34" s="1"/>
      <c r="Q34" s="1"/>
      <c r="R34" s="1"/>
      <c r="S34" s="1"/>
      <c r="T34" s="1"/>
      <c r="U34" s="1"/>
      <c r="V34" s="1"/>
      <c r="W34" s="1"/>
      <c r="X34" s="1"/>
      <c r="Y34" s="1"/>
    </row>
    <row r="35">
      <c r="A35" s="1" t="s">
        <v>779</v>
      </c>
      <c r="B35" s="373" t="s">
        <v>431</v>
      </c>
      <c r="C35" s="373" t="s">
        <v>445</v>
      </c>
      <c r="N35" s="1"/>
      <c r="O35" s="1"/>
      <c r="P35" s="1"/>
      <c r="Q35" s="1"/>
      <c r="R35" s="1"/>
      <c r="S35" s="1"/>
      <c r="T35" s="1"/>
      <c r="U35" s="1"/>
      <c r="V35" s="1"/>
      <c r="W35" s="1"/>
      <c r="X35" s="1"/>
      <c r="Y35" s="1"/>
    </row>
    <row r="36">
      <c r="N36" s="1"/>
      <c r="O36" s="1"/>
      <c r="P36" s="1"/>
      <c r="Q36" s="1"/>
      <c r="R36" s="1"/>
      <c r="S36" s="1"/>
      <c r="T36" s="1"/>
      <c r="U36" s="1"/>
      <c r="V36" s="1"/>
      <c r="W36" s="1"/>
      <c r="X36" s="1"/>
      <c r="Y36" s="1"/>
    </row>
    <row r="37">
      <c r="N37" s="1"/>
      <c r="O37" s="1"/>
      <c r="P37" s="1"/>
      <c r="Q37" s="1"/>
      <c r="R37" s="1"/>
      <c r="S37" s="1"/>
      <c r="T37" s="1"/>
      <c r="U37" s="1"/>
      <c r="V37" s="1"/>
      <c r="W37" s="1"/>
      <c r="X37" s="1"/>
      <c r="Y37" s="1"/>
    </row>
    <row r="38">
      <c r="A38" s="1" t="s">
        <v>925</v>
      </c>
      <c r="N38" s="1"/>
      <c r="O38" s="1"/>
      <c r="P38" s="1"/>
      <c r="Q38" s="1"/>
      <c r="R38" s="1"/>
      <c r="S38" s="1"/>
      <c r="T38" s="1"/>
      <c r="U38" s="1"/>
      <c r="V38" s="1"/>
      <c r="W38" s="1"/>
      <c r="X38" s="1"/>
      <c r="Y38" s="1"/>
    </row>
    <row r="39">
      <c r="A39" s="1" t="str">
        <f>VLOOKUP($I$3,$A$25:$F$27,5,FALSE)</f>
        <v>VAT collected due to fuel</v>
      </c>
      <c r="E39" s="1" t="str">
        <f>A39</f>
        <v>VAT collected due to fuel</v>
      </c>
      <c r="N39" s="1"/>
      <c r="O39" s="1"/>
      <c r="P39" s="1"/>
      <c r="Q39" s="1"/>
      <c r="R39" s="1"/>
      <c r="S39" s="1"/>
      <c r="T39" s="1"/>
      <c r="U39" s="1"/>
      <c r="V39" s="1"/>
      <c r="W39" s="1"/>
      <c r="X39" s="1"/>
      <c r="Y39" s="1"/>
    </row>
    <row r="40">
      <c r="A40" s="1" t="str">
        <f>VLOOKUP($I$3,$A$25:$F$27,6,FALSE)</f>
        <v>Subsidies received due to fuel</v>
      </c>
      <c r="E40" s="1" t="str">
        <f>A40</f>
        <v>Subsidies received due to fuel</v>
      </c>
      <c r="N40" s="1"/>
      <c r="O40" s="1"/>
      <c r="P40" s="1"/>
      <c r="Q40" s="1"/>
      <c r="R40" s="1"/>
      <c r="S40" s="1"/>
      <c r="T40" s="1"/>
      <c r="U40" s="1"/>
      <c r="V40" s="1"/>
      <c r="W40" s="1"/>
      <c r="X40" s="1"/>
      <c r="Y40" s="1"/>
    </row>
    <row r="41">
      <c r="N41" s="1"/>
      <c r="O41" s="1"/>
      <c r="P41" s="1"/>
      <c r="Q41" s="1"/>
      <c r="R41" s="1"/>
      <c r="S41" s="1"/>
      <c r="T41" s="1"/>
      <c r="U41" s="1"/>
      <c r="V41" s="1"/>
      <c r="W41" s="1"/>
      <c r="X41" s="1"/>
      <c r="Y41" s="1"/>
    </row>
    <row r="42">
      <c r="N42" s="1"/>
      <c r="O42" s="1"/>
      <c r="P42" s="1"/>
      <c r="Q42" s="1"/>
      <c r="R42" s="1"/>
      <c r="S42" s="1"/>
      <c r="T42" s="1"/>
      <c r="U42" s="1"/>
      <c r="V42" s="1"/>
      <c r="W42" s="1"/>
      <c r="X42" s="1"/>
      <c r="Y42" s="1"/>
    </row>
    <row r="43">
      <c r="N43" s="1"/>
      <c r="O43" s="1"/>
      <c r="P43" s="1"/>
      <c r="Q43" s="1"/>
      <c r="R43" s="1"/>
      <c r="S43" s="1"/>
      <c r="T43" s="1"/>
      <c r="U43" s="1"/>
      <c r="V43" s="1"/>
      <c r="W43" s="1"/>
      <c r="X43" s="1"/>
      <c r="Y43" s="1"/>
    </row>
    <row r="44">
      <c r="N44" s="1"/>
      <c r="O44" s="1"/>
      <c r="P44" s="1"/>
      <c r="Q44" s="1"/>
      <c r="R44" s="1"/>
      <c r="S44" s="1"/>
      <c r="T44" s="1"/>
      <c r="U44" s="1"/>
      <c r="V44" s="1"/>
      <c r="W44" s="1"/>
      <c r="X44" s="1"/>
      <c r="Y44" s="1"/>
    </row>
    <row r="45">
      <c r="N45" s="1"/>
      <c r="O45" s="1"/>
      <c r="P45" s="1"/>
      <c r="Q45" s="1"/>
      <c r="R45" s="1"/>
      <c r="S45" s="1"/>
      <c r="T45" s="1"/>
      <c r="U45" s="1"/>
      <c r="V45" s="1"/>
      <c r="W45" s="1"/>
      <c r="X45" s="1"/>
      <c r="Y45" s="1"/>
    </row>
    <row r="46">
      <c r="N46" s="1"/>
      <c r="O46" s="1"/>
      <c r="P46" s="1"/>
      <c r="Q46" s="1"/>
      <c r="R46" s="1"/>
      <c r="S46" s="1"/>
      <c r="T46" s="1"/>
      <c r="U46" s="1"/>
      <c r="V46" s="1"/>
      <c r="W46" s="1"/>
      <c r="X46" s="1"/>
      <c r="Y46" s="1"/>
    </row>
    <row r="47">
      <c r="N47" s="1"/>
      <c r="O47" s="1"/>
      <c r="P47" s="1"/>
      <c r="Q47" s="1"/>
      <c r="R47" s="1"/>
      <c r="S47" s="1"/>
      <c r="T47" s="1"/>
      <c r="U47" s="1"/>
      <c r="V47" s="1"/>
      <c r="W47" s="1"/>
      <c r="X47" s="1"/>
      <c r="Y47" s="1"/>
    </row>
    <row r="48">
      <c r="N48" s="1"/>
      <c r="O48" s="1"/>
      <c r="P48" s="1"/>
      <c r="Q48" s="1"/>
      <c r="R48" s="1"/>
      <c r="S48" s="1"/>
      <c r="T48" s="1"/>
      <c r="U48" s="1"/>
      <c r="V48" s="1"/>
      <c r="W48" s="1"/>
      <c r="X48" s="1"/>
      <c r="Y48" s="1"/>
    </row>
  </sheetData>
  <mergeCells count="2">
    <mergeCell ref="J6:K6"/>
    <mergeCell ref="L6:M6"/>
  </mergeCells>
  <phoneticPr fontId="50" type="noConversion"/>
  <dataValidations count="3">
    <dataValidation type="list" allowBlank="true" showInputMessage="true" showErrorMessage="true" sqref="I3">
      <formula1>$A$25:$A$27</formula1>
    </dataValidation>
    <dataValidation type="list" allowBlank="true" showInputMessage="true" showErrorMessage="true" sqref="I4">
      <formula1>$A$33:$A$35</formula1>
    </dataValidation>
    <dataValidation type="list" allowBlank="true" showInputMessage="true" showErrorMessage="true" sqref="I2">
      <formula1>reform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codeName="Hoja27">
    <tabColor rgb="FFB7EE8E"/>
  </sheetPr>
  <dimension ref="A2:V45"/>
  <sheetViews>
    <sheetView topLeftCell="F1" zoomScale="85" zoomScaleNormal="85" workbookViewId="0">
      <selection activeCell="H2" sqref="H2"/>
    </sheetView>
  </sheetViews>
  <sheetFormatPr baseColWidth="10" defaultColWidth="11.5546875" defaultRowHeight="14.4"/>
  <cols>
    <col min="1" max="1" width="9.5546875" style="1" hidden="true" customWidth="true"/>
    <col min="2" max="2" width="12.44140625" style="1" hidden="true" customWidth="true"/>
    <col min="3" max="5" width="11.5546875" style="1" hidden="true" customWidth="true"/>
    <col min="6" max="6" width="3.88671875" style="1" customWidth="true"/>
    <col min="7" max="7" width="16" style="1" customWidth="true"/>
    <col min="8" max="8" width="12.6640625" style="1" bestFit="true" customWidth="true"/>
    <col min="9" max="9" width="9.33203125" style="1" customWidth="true"/>
    <col min="10" max="10" width="8.5546875" style="1" bestFit="true" customWidth="true"/>
    <col min="11" max="11" width="9.33203125" style="1" bestFit="true" customWidth="true"/>
    <col min="12" max="12" width="8.5546875" style="1" bestFit="true" customWidth="true"/>
    <col min="13" max="28" width="11.5546875" style="297"/>
    <col min="29" max="16384" width="11.5546875" style="1"/>
  </cols>
  <sheetData>
    <row r="2">
      <c r="G2" s="341" t="s">
        <v>764</v>
      </c>
      <c r="H2" s="366" t="s">
        <v>423</v>
      </c>
    </row>
    <row r="5">
      <c r="Q5" s="297" t="s">
        <v>781</v>
      </c>
      <c r="R5" s="297" t="s">
        <v>781</v>
      </c>
      <c r="S5" s="297" t="s">
        <v>781</v>
      </c>
      <c r="T5" s="297" t="s">
        <v>781</v>
      </c>
    </row>
    <row r="6">
      <c r="H6" s="298"/>
      <c r="I6" s="845" t="s">
        <v>425</v>
      </c>
      <c r="J6" s="846"/>
      <c r="K6" s="847" t="s">
        <v>440</v>
      </c>
      <c r="L6" s="847"/>
      <c r="Q6" s="297" t="s">
        <v>427</v>
      </c>
      <c r="R6" s="297" t="s">
        <v>429</v>
      </c>
      <c r="S6" s="297" t="s">
        <v>442</v>
      </c>
      <c r="T6" s="297" t="s">
        <v>444</v>
      </c>
    </row>
    <row r="7">
      <c r="H7" s="298"/>
      <c r="I7" s="370" t="s">
        <v>418</v>
      </c>
      <c r="J7" s="369" t="s">
        <v>432</v>
      </c>
      <c r="K7" s="370" t="s">
        <v>418</v>
      </c>
      <c r="L7" s="368" t="s">
        <v>432</v>
      </c>
      <c r="Q7" s="297">
        <f>VLOOKUP($H$2,labels!$F$2:$G$8,2,FALSE)</f>
        <v>2</v>
      </c>
      <c r="R7" s="297">
        <f>VLOOKUP($H$2,labels!$F$2:$G$8,2,FALSE)</f>
        <v>2</v>
      </c>
      <c r="S7" s="297">
        <f>VLOOKUP($H$2,labels!$F$2:$G$8,2,FALSE)</f>
        <v>2</v>
      </c>
      <c r="T7" s="297">
        <f>VLOOKUP($H$2,labels!$F$2:$G$8,2,FALSE)</f>
        <v>2</v>
      </c>
    </row>
    <row r="8">
      <c r="H8" s="200" t="str">
        <f t="shared" ref="H8:H17" si="0">A10</f>
        <v>Bottom decile</v>
      </c>
      <c r="I8" s="531">
        <f>-100*INDEX(stats!$D:$D,MATCH(Q8,stats!$A:$A,0))</f>
        <v>3.20780647547732E-3</v>
      </c>
      <c r="J8" s="532">
        <f>-100*INDEX(stats!$D:$D,MATCH(R8,stats!$A:$A,0))</f>
        <v>0.13942335416879148</v>
      </c>
      <c r="K8" s="533">
        <f>100*INDEX(stats!$D:$D,MATCH(S8,stats!$A:$A,0))</f>
        <v>0.21427053736954549</v>
      </c>
      <c r="L8" s="533">
        <f>100*INDEX(stats!$D:$D,MATCH(T8,stats!$A:$A,0))</f>
        <v>0.38174882409480082</v>
      </c>
      <c r="P8" s="297">
        <v>1</v>
      </c>
      <c r="Q8" s="297" t="str">
        <f>_xlfn.CONCAT(Q$7,"_",Q$6,"_",Q$5,"__yd_",$P8)</f>
        <v>2_vat_elec_pc_netcash__yd_1</v>
      </c>
      <c r="R8" s="297" t="str">
        <f t="shared" ref="R8:T17" si="1">_xlfn.CONCAT(R$7,"_",R$6,"_",R$5,"__yd_",$P8)</f>
        <v>2_vat_fuel_pc_netcash__yd_1</v>
      </c>
      <c r="S8" s="297" t="str">
        <f t="shared" si="1"/>
        <v>2_subsidy_elec_pc_netcash__yd_1</v>
      </c>
      <c r="T8" s="297" t="str">
        <f t="shared" si="1"/>
        <v>2_subsidy_fuel_pc_netcash__yd_1</v>
      </c>
    </row>
    <row r="9">
      <c r="H9" s="298">
        <f t="shared" si="0"/>
        <v>2</v>
      </c>
      <c r="I9" s="531">
        <f>-100*INDEX(stats!$D:$D,MATCH(Q9,stats!$A:$A,0))</f>
        <v>1.5871212869126648E-2</v>
      </c>
      <c r="J9" s="532">
        <f>-100*INDEX(stats!$D:$D,MATCH(R9,stats!$A:$A,0))</f>
        <v>0.19482937840387715</v>
      </c>
      <c r="K9" s="533">
        <f>100*INDEX(stats!$D:$D,MATCH(S9,stats!$A:$A,0))</f>
        <v>0.31159292993524657</v>
      </c>
      <c r="L9" s="533">
        <f>100*INDEX(stats!$D:$D,MATCH(T9,stats!$A:$A,0))</f>
        <v>0.48994784635849964</v>
      </c>
      <c r="P9" s="297">
        <v>2</v>
      </c>
      <c r="Q9" s="297" t="str">
        <f t="shared" ref="Q9:Q17" si="2">_xlfn.CONCAT(Q$7,"_",Q$6,"_",Q$5,"__yd_",$P9)</f>
        <v>2_vat_elec_pc_netcash__yd_2</v>
      </c>
      <c r="R9" s="297" t="str">
        <f t="shared" si="1"/>
        <v>2_vat_fuel_pc_netcash__yd_2</v>
      </c>
      <c r="S9" s="297" t="str">
        <f t="shared" si="1"/>
        <v>2_subsidy_elec_pc_netcash__yd_2</v>
      </c>
      <c r="T9" s="297" t="str">
        <f t="shared" si="1"/>
        <v>2_subsidy_fuel_pc_netcash__yd_2</v>
      </c>
    </row>
    <row r="10">
      <c r="A10" s="365" t="str">
        <f>labels!I2</f>
        <v>Bottom decile</v>
      </c>
      <c r="H10" s="298">
        <f t="shared" si="0"/>
        <v>3</v>
      </c>
      <c r="I10" s="531">
        <f>-100*INDEX(stats!$D:$D,MATCH(Q10,stats!$A:$A,0))</f>
        <v>2.2249097031247288E-2</v>
      </c>
      <c r="J10" s="532">
        <f>-100*INDEX(stats!$D:$D,MATCH(R10,stats!$A:$A,0))</f>
        <v>0.16466119665310205</v>
      </c>
      <c r="K10" s="533">
        <f>100*INDEX(stats!$D:$D,MATCH(S10,stats!$A:$A,0))</f>
        <v>0.43489151249078151</v>
      </c>
      <c r="L10" s="533">
        <f>100*INDEX(stats!$D:$D,MATCH(T10,stats!$A:$A,0))</f>
        <v>0.4633727795045956</v>
      </c>
      <c r="P10" s="297">
        <v>3</v>
      </c>
      <c r="Q10" s="297" t="str">
        <f t="shared" si="2"/>
        <v>2_vat_elec_pc_netcash__yd_3</v>
      </c>
      <c r="R10" s="297" t="str">
        <f t="shared" si="1"/>
        <v>2_vat_fuel_pc_netcash__yd_3</v>
      </c>
      <c r="S10" s="297" t="str">
        <f t="shared" si="1"/>
        <v>2_subsidy_elec_pc_netcash__yd_3</v>
      </c>
      <c r="T10" s="297" t="str">
        <f t="shared" si="1"/>
        <v>2_subsidy_fuel_pc_netcash__yd_3</v>
      </c>
    </row>
    <row r="11">
      <c r="A11" s="365">
        <f>labels!I3</f>
        <v>2</v>
      </c>
      <c r="H11" s="298">
        <f t="shared" si="0"/>
        <v>4</v>
      </c>
      <c r="I11" s="531">
        <f>-100*INDEX(stats!$D:$D,MATCH(Q11,stats!$A:$A,0))</f>
        <v>1.468923082294157E-2</v>
      </c>
      <c r="J11" s="532">
        <f>-100*INDEX(stats!$D:$D,MATCH(R11,stats!$A:$A,0))</f>
        <v>0.1845051924622168</v>
      </c>
      <c r="K11" s="533">
        <f>100*INDEX(stats!$D:$D,MATCH(S11,stats!$A:$A,0))</f>
        <v>0.58528761110625172</v>
      </c>
      <c r="L11" s="533">
        <f>100*INDEX(stats!$D:$D,MATCH(T11,stats!$A:$A,0))</f>
        <v>0.5139324410342333</v>
      </c>
      <c r="P11" s="297">
        <v>4</v>
      </c>
      <c r="Q11" s="297" t="str">
        <f t="shared" si="2"/>
        <v>2_vat_elec_pc_netcash__yd_4</v>
      </c>
      <c r="R11" s="297" t="str">
        <f t="shared" si="1"/>
        <v>2_vat_fuel_pc_netcash__yd_4</v>
      </c>
      <c r="S11" s="297" t="str">
        <f t="shared" si="1"/>
        <v>2_subsidy_elec_pc_netcash__yd_4</v>
      </c>
      <c r="T11" s="297" t="str">
        <f t="shared" si="1"/>
        <v>2_subsidy_fuel_pc_netcash__yd_4</v>
      </c>
    </row>
    <row r="12">
      <c r="A12" s="365">
        <f>labels!I4</f>
        <v>3</v>
      </c>
      <c r="H12" s="298">
        <f t="shared" si="0"/>
        <v>5</v>
      </c>
      <c r="I12" s="531">
        <f>-100*INDEX(stats!$D:$D,MATCH(Q12,stats!$A:$A,0))</f>
        <v>1.0496805656520666E-2</v>
      </c>
      <c r="J12" s="532">
        <f>-100*INDEX(stats!$D:$D,MATCH(R12,stats!$A:$A,0))</f>
        <v>0.22766071607092658</v>
      </c>
      <c r="K12" s="533">
        <f>100*INDEX(stats!$D:$D,MATCH(S12,stats!$A:$A,0))</f>
        <v>0.63362266965357084</v>
      </c>
      <c r="L12" s="533">
        <f>100*INDEX(stats!$D:$D,MATCH(T12,stats!$A:$A,0))</f>
        <v>0.58771084433736498</v>
      </c>
      <c r="P12" s="297">
        <v>5</v>
      </c>
      <c r="Q12" s="297" t="str">
        <f t="shared" si="2"/>
        <v>2_vat_elec_pc_netcash__yd_5</v>
      </c>
      <c r="R12" s="297" t="str">
        <f t="shared" si="1"/>
        <v>2_vat_fuel_pc_netcash__yd_5</v>
      </c>
      <c r="S12" s="297" t="str">
        <f t="shared" si="1"/>
        <v>2_subsidy_elec_pc_netcash__yd_5</v>
      </c>
      <c r="T12" s="297" t="str">
        <f t="shared" si="1"/>
        <v>2_subsidy_fuel_pc_netcash__yd_5</v>
      </c>
    </row>
    <row r="13">
      <c r="A13" s="365">
        <f>labels!I5</f>
        <v>4</v>
      </c>
      <c r="H13" s="298">
        <f t="shared" si="0"/>
        <v>6</v>
      </c>
      <c r="I13" s="531">
        <f>-100*INDEX(stats!$D:$D,MATCH(Q13,stats!$A:$A,0))</f>
        <v>3.6849765202948255E-2</v>
      </c>
      <c r="J13" s="532">
        <f>-100*INDEX(stats!$D:$D,MATCH(R13,stats!$A:$A,0))</f>
        <v>0.26232081188307682</v>
      </c>
      <c r="K13" s="533">
        <f>100*INDEX(stats!$D:$D,MATCH(S13,stats!$A:$A,0))</f>
        <v>0.78683826439815918</v>
      </c>
      <c r="L13" s="533">
        <f>100*INDEX(stats!$D:$D,MATCH(T13,stats!$A:$A,0))</f>
        <v>0.65048556274067859</v>
      </c>
      <c r="P13" s="297">
        <v>6</v>
      </c>
      <c r="Q13" s="297" t="str">
        <f t="shared" si="2"/>
        <v>2_vat_elec_pc_netcash__yd_6</v>
      </c>
      <c r="R13" s="297" t="str">
        <f t="shared" si="1"/>
        <v>2_vat_fuel_pc_netcash__yd_6</v>
      </c>
      <c r="S13" s="297" t="str">
        <f t="shared" si="1"/>
        <v>2_subsidy_elec_pc_netcash__yd_6</v>
      </c>
      <c r="T13" s="297" t="str">
        <f t="shared" si="1"/>
        <v>2_subsidy_fuel_pc_netcash__yd_6</v>
      </c>
    </row>
    <row r="14">
      <c r="A14" s="365">
        <f>labels!I6</f>
        <v>5</v>
      </c>
      <c r="H14" s="298">
        <f t="shared" si="0"/>
        <v>7</v>
      </c>
      <c r="I14" s="531">
        <f>-100*INDEX(stats!$D:$D,MATCH(Q14,stats!$A:$A,0))</f>
        <v>3.8873113857382999E-2</v>
      </c>
      <c r="J14" s="532">
        <f>-100*INDEX(stats!$D:$D,MATCH(R14,stats!$A:$A,0))</f>
        <v>0.27779665543522281</v>
      </c>
      <c r="K14" s="533">
        <f>100*INDEX(stats!$D:$D,MATCH(S14,stats!$A:$A,0))</f>
        <v>0.95006566453608066</v>
      </c>
      <c r="L14" s="533">
        <f>100*INDEX(stats!$D:$D,MATCH(T14,stats!$A:$A,0))</f>
        <v>0.69276210357893964</v>
      </c>
      <c r="P14" s="297">
        <v>7</v>
      </c>
      <c r="Q14" s="297" t="str">
        <f t="shared" si="2"/>
        <v>2_vat_elec_pc_netcash__yd_7</v>
      </c>
      <c r="R14" s="297" t="str">
        <f t="shared" si="1"/>
        <v>2_vat_fuel_pc_netcash__yd_7</v>
      </c>
      <c r="S14" s="297" t="str">
        <f t="shared" si="1"/>
        <v>2_subsidy_elec_pc_netcash__yd_7</v>
      </c>
      <c r="T14" s="297" t="str">
        <f t="shared" si="1"/>
        <v>2_subsidy_fuel_pc_netcash__yd_7</v>
      </c>
    </row>
    <row r="15">
      <c r="A15" s="365">
        <f>labels!I7</f>
        <v>6</v>
      </c>
      <c r="H15" s="298">
        <f t="shared" si="0"/>
        <v>8</v>
      </c>
      <c r="I15" s="531">
        <f>-100*INDEX(stats!$D:$D,MATCH(Q15,stats!$A:$A,0))</f>
        <v>5.1957604098936627E-2</v>
      </c>
      <c r="J15" s="532">
        <f>-100*INDEX(stats!$D:$D,MATCH(R15,stats!$A:$A,0))</f>
        <v>0.36753755576932023</v>
      </c>
      <c r="K15" s="533">
        <f>100*INDEX(stats!$D:$D,MATCH(S15,stats!$A:$A,0))</f>
        <v>0.98229601461930316</v>
      </c>
      <c r="L15" s="533">
        <f>100*INDEX(stats!$D:$D,MATCH(T15,stats!$A:$A,0))</f>
        <v>0.82871060096914162</v>
      </c>
      <c r="P15" s="297">
        <v>8</v>
      </c>
      <c r="Q15" s="297" t="str">
        <f t="shared" si="2"/>
        <v>2_vat_elec_pc_netcash__yd_8</v>
      </c>
      <c r="R15" s="297" t="str">
        <f t="shared" si="1"/>
        <v>2_vat_fuel_pc_netcash__yd_8</v>
      </c>
      <c r="S15" s="297" t="str">
        <f t="shared" si="1"/>
        <v>2_subsidy_elec_pc_netcash__yd_8</v>
      </c>
      <c r="T15" s="297" t="str">
        <f t="shared" si="1"/>
        <v>2_subsidy_fuel_pc_netcash__yd_8</v>
      </c>
    </row>
    <row r="16">
      <c r="A16" s="365">
        <f>labels!I8</f>
        <v>7</v>
      </c>
      <c r="H16" s="298">
        <f t="shared" si="0"/>
        <v>9</v>
      </c>
      <c r="I16" s="531">
        <f>-100*INDEX(stats!$D:$D,MATCH(Q16,stats!$A:$A,0))</f>
        <v>6.3689542163174725E-2</v>
      </c>
      <c r="J16" s="532">
        <f>-100*INDEX(stats!$D:$D,MATCH(R16,stats!$A:$A,0))</f>
        <v>0.38653785020139558</v>
      </c>
      <c r="K16" s="533">
        <f>100*INDEX(stats!$D:$D,MATCH(S16,stats!$A:$A,0))</f>
        <v>1.050536457694959</v>
      </c>
      <c r="L16" s="533">
        <f>100*INDEX(stats!$D:$D,MATCH(T16,stats!$A:$A,0))</f>
        <v>0.86024617664559044</v>
      </c>
      <c r="P16" s="297">
        <v>9</v>
      </c>
      <c r="Q16" s="297" t="str">
        <f t="shared" si="2"/>
        <v>2_vat_elec_pc_netcash__yd_9</v>
      </c>
      <c r="R16" s="297" t="str">
        <f t="shared" si="1"/>
        <v>2_vat_fuel_pc_netcash__yd_9</v>
      </c>
      <c r="S16" s="297" t="str">
        <f t="shared" si="1"/>
        <v>2_subsidy_elec_pc_netcash__yd_9</v>
      </c>
      <c r="T16" s="297" t="str">
        <f t="shared" si="1"/>
        <v>2_subsidy_fuel_pc_netcash__yd_9</v>
      </c>
    </row>
    <row r="17">
      <c r="A17" s="365">
        <f>labels!I9</f>
        <v>8</v>
      </c>
      <c r="H17" s="367" t="str">
        <f t="shared" si="0"/>
        <v>Top decile</v>
      </c>
      <c r="I17" s="534">
        <f>-100*INDEX(stats!$D:$D,MATCH(Q17,stats!$A:$A,0))</f>
        <v>0.12031843259552541</v>
      </c>
      <c r="J17" s="535">
        <f>-100*INDEX(stats!$D:$D,MATCH(R17,stats!$A:$A,0))</f>
        <v>0.4680118201696718</v>
      </c>
      <c r="K17" s="536">
        <f>100*INDEX(stats!$D:$D,MATCH(S17,stats!$A:$A,0))</f>
        <v>0.96313569545973809</v>
      </c>
      <c r="L17" s="536">
        <f>100*INDEX(stats!$D:$D,MATCH(T17,stats!$A:$A,0))</f>
        <v>0.95837287608474919</v>
      </c>
      <c r="P17" s="297">
        <v>10</v>
      </c>
      <c r="Q17" s="297" t="str">
        <f t="shared" si="2"/>
        <v>2_vat_elec_pc_netcash__yd_10</v>
      </c>
      <c r="R17" s="297" t="str">
        <f t="shared" si="1"/>
        <v>2_vat_fuel_pc_netcash__yd_10</v>
      </c>
      <c r="S17" s="297" t="str">
        <f t="shared" si="1"/>
        <v>2_subsidy_elec_pc_netcash__yd_10</v>
      </c>
      <c r="T17" s="297" t="str">
        <f t="shared" si="1"/>
        <v>2_subsidy_fuel_pc_netcash__yd_10</v>
      </c>
    </row>
    <row r="18">
      <c r="A18" s="365">
        <f>labels!I10</f>
        <v>9</v>
      </c>
    </row>
    <row r="19">
      <c r="A19" s="365" t="str">
        <f>labels!I11</f>
        <v>Top decile</v>
      </c>
    </row>
    <row r="20">
      <c r="A20" s="365"/>
    </row>
    <row r="21">
      <c r="A21" s="365" t="str">
        <f>labels!J2</f>
        <v>Deciles of Per Capita Disposable Income</v>
      </c>
    </row>
    <row r="24">
      <c r="J24" s="1" t="str">
        <f>R10</f>
        <v>2_vat_fuel_pc_netcash__yd_3</v>
      </c>
    </row>
    <row r="25">
      <c r="A25" s="1" t="s">
        <v>440</v>
      </c>
      <c r="B25" s="1" t="s">
        <v>781</v>
      </c>
      <c r="C25" s="365" t="s">
        <v>713</v>
      </c>
      <c r="D25" s="365" t="s">
        <v>713</v>
      </c>
    </row>
    <row r="26">
      <c r="A26" s="1" t="s">
        <v>425</v>
      </c>
      <c r="B26" s="1" t="s">
        <v>783</v>
      </c>
      <c r="C26" s="365" t="s">
        <v>784</v>
      </c>
      <c r="D26" s="365" t="s">
        <v>785</v>
      </c>
      <c r="H26" s="259"/>
    </row>
    <row r="27">
      <c r="A27" s="1" t="s">
        <v>789</v>
      </c>
      <c r="B27" s="1" t="s">
        <v>786</v>
      </c>
      <c r="C27" s="365" t="s">
        <v>787</v>
      </c>
      <c r="D27" s="365" t="s">
        <v>788</v>
      </c>
    </row>
    <row r="29">
      <c r="A29" s="365" t="str">
        <f>C25</f>
        <v>labels!C4</v>
      </c>
      <c r="B29" s="372" t="str">
        <f ca="true">_xlfn.CONCAT(INDIRECT(A29)," (-)")</f>
        <v>Percentage of Disposable Income (-)</v>
      </c>
    </row>
    <row r="30">
      <c r="A30" s="365" t="str">
        <f>D25</f>
        <v>labels!C4</v>
      </c>
      <c r="B30" s="372" t="str" cm="1">
        <f t="array" aca="true" ref="B30" ca="true">INDIRECT(A30)</f>
        <v>Percentage of Disposable Income</v>
      </c>
    </row>
    <row r="32">
      <c r="B32" s="1" t="s">
        <v>425</v>
      </c>
      <c r="C32" s="1" t="s">
        <v>440</v>
      </c>
    </row>
    <row r="33">
      <c r="A33" s="1" t="s">
        <v>418</v>
      </c>
      <c r="B33" s="1" t="s">
        <v>427</v>
      </c>
      <c r="C33" s="1" t="s">
        <v>442</v>
      </c>
      <c r="H33" s="298"/>
      <c r="I33" s="689"/>
      <c r="J33" s="689"/>
      <c r="K33" s="689"/>
      <c r="L33" s="376"/>
    </row>
    <row r="34" ht="43.2">
      <c r="A34" s="1" t="s">
        <v>432</v>
      </c>
      <c r="B34" s="1" t="s">
        <v>429</v>
      </c>
      <c r="C34" s="1" t="s">
        <v>444</v>
      </c>
      <c r="H34" s="298"/>
      <c r="I34" s="691" t="s">
        <v>13</v>
      </c>
      <c r="J34" s="692" t="s">
        <v>928</v>
      </c>
      <c r="K34" s="693" t="s">
        <v>929</v>
      </c>
      <c r="L34" s="690"/>
      <c r="Q34" s="303"/>
      <c r="R34" s="303">
        <v>1</v>
      </c>
      <c r="S34" s="303">
        <f>VLOOKUP($H$2,labels!$F$2:$G$8,2,FALSE)</f>
        <v>2</v>
      </c>
      <c r="T34" s="303"/>
      <c r="U34" s="303"/>
      <c r="V34" s="303"/>
    </row>
    <row r="35">
      <c r="A35" s="1" t="s">
        <v>779</v>
      </c>
      <c r="B35" s="373" t="s">
        <v>431</v>
      </c>
      <c r="C35" s="373" t="s">
        <v>445</v>
      </c>
      <c r="H35" s="200" t="str">
        <f>A10</f>
        <v>Bottom decile</v>
      </c>
      <c r="I35" s="531">
        <f>elec_cost_deciles!B2*100</f>
        <v>0.76071281536266677</v>
      </c>
      <c r="J35" s="533">
        <f>100*INDEX(stats!$D:$D,MATCH(R35,stats!$A:$A,0))</f>
        <v>0.3117740698437127</v>
      </c>
      <c r="K35" s="532">
        <f>100*INDEX(stats!$D:$D,MATCH(S35,stats!$A:$A,0))</f>
        <v>0.29637684958593102</v>
      </c>
      <c r="L35" s="533"/>
      <c r="Q35" s="303">
        <v>1</v>
      </c>
      <c r="R35" s="303" t="str">
        <f>_xlfn.CONCAT(R$34,"_subsidy_elec_direct_pc_netcash__yd_",$Q35)</f>
        <v>1_subsidy_elec_direct_pc_netcash__yd_1</v>
      </c>
      <c r="S35" s="303" t="str">
        <f>_xlfn.CONCAT(S$34,"_subsidy_elec_direct_pc_netcash__yd_",$Q35)</f>
        <v>2_subsidy_elec_direct_pc_netcash__yd_1</v>
      </c>
      <c r="T35" s="303"/>
      <c r="U35" s="303"/>
      <c r="V35" s="303"/>
    </row>
    <row r="36">
      <c r="H36" s="298">
        <f t="shared" ref="H36:H44" si="3">A11</f>
        <v>2</v>
      </c>
      <c r="I36" s="531">
        <f>elec_cost_deciles!B3*100</f>
        <v>1.1403041768935227</v>
      </c>
      <c r="J36" s="533">
        <f>100*INDEX(stats!$D:$D,MATCH(R36,stats!$A:$A,0))</f>
        <v>0.44544740130908428</v>
      </c>
      <c r="K36" s="532">
        <f>100*INDEX(stats!$D:$D,MATCH(S36,stats!$A:$A,0))</f>
        <v>0.40050521392123739</v>
      </c>
      <c r="L36" s="533"/>
      <c r="Q36" s="303">
        <v>2</v>
      </c>
      <c r="R36" s="303" t="str">
        <f t="shared" ref="R36:S44" si="4">_xlfn.CONCAT(R$34,"_subsidy_elec_direct_pc_netcash__yd_",$Q36)</f>
        <v>1_subsidy_elec_direct_pc_netcash__yd_2</v>
      </c>
      <c r="S36" s="303" t="str">
        <f t="shared" si="4"/>
        <v>2_subsidy_elec_direct_pc_netcash__yd_2</v>
      </c>
      <c r="T36" s="303"/>
      <c r="U36" s="303"/>
      <c r="V36" s="303"/>
    </row>
    <row r="37">
      <c r="H37" s="298">
        <f t="shared" si="3"/>
        <v>3</v>
      </c>
      <c r="I37" s="531">
        <f>elec_cost_deciles!B4*100</f>
        <v>1.503155567008539</v>
      </c>
      <c r="J37" s="533">
        <f>100*INDEX(stats!$D:$D,MATCH(R37,stats!$A:$A,0))</f>
        <v>0.59219185328734569</v>
      </c>
      <c r="K37" s="532">
        <f>100*INDEX(stats!$D:$D,MATCH(S37,stats!$A:$A,0))</f>
        <v>0.52428860190884696</v>
      </c>
      <c r="L37" s="533"/>
      <c r="Q37" s="303">
        <v>3</v>
      </c>
      <c r="R37" s="303" t="str">
        <f t="shared" si="4"/>
        <v>1_subsidy_elec_direct_pc_netcash__yd_3</v>
      </c>
      <c r="S37" s="303" t="str">
        <f t="shared" si="4"/>
        <v>2_subsidy_elec_direct_pc_netcash__yd_3</v>
      </c>
      <c r="T37" s="303"/>
      <c r="U37" s="303"/>
      <c r="V37" s="303"/>
    </row>
    <row r="38">
      <c r="H38" s="298">
        <f t="shared" si="3"/>
        <v>4</v>
      </c>
      <c r="I38" s="531">
        <f>elec_cost_deciles!B5*100</f>
        <v>1.8836051790643342</v>
      </c>
      <c r="J38" s="533">
        <f>100*INDEX(stats!$D:$D,MATCH(R38,stats!$A:$A,0))</f>
        <v>0.74348868329534323</v>
      </c>
      <c r="K38" s="532">
        <f>100*INDEX(stats!$D:$D,MATCH(S38,stats!$A:$A,0))</f>
        <v>0.67684156643176163</v>
      </c>
      <c r="L38" s="533"/>
      <c r="Q38" s="303">
        <v>4</v>
      </c>
      <c r="R38" s="303" t="str">
        <f t="shared" si="4"/>
        <v>1_subsidy_elec_direct_pc_netcash__yd_4</v>
      </c>
      <c r="S38" s="303" t="str">
        <f t="shared" si="4"/>
        <v>2_subsidy_elec_direct_pc_netcash__yd_4</v>
      </c>
      <c r="T38" s="303"/>
      <c r="U38" s="303"/>
      <c r="V38" s="303"/>
    </row>
    <row r="39">
      <c r="H39" s="298">
        <f t="shared" si="3"/>
        <v>5</v>
      </c>
      <c r="I39" s="531">
        <f>elec_cost_deciles!B6*100</f>
        <v>1.9466362127531236</v>
      </c>
      <c r="J39" s="533">
        <f>100*INDEX(stats!$D:$D,MATCH(R39,stats!$A:$A,0))</f>
        <v>0.78644608162676843</v>
      </c>
      <c r="K39" s="532">
        <f>100*INDEX(stats!$D:$D,MATCH(S39,stats!$A:$A,0))</f>
        <v>0.72909520908476111</v>
      </c>
      <c r="L39" s="533"/>
      <c r="Q39" s="303">
        <v>5</v>
      </c>
      <c r="R39" s="303" t="str">
        <f t="shared" si="4"/>
        <v>1_subsidy_elec_direct_pc_netcash__yd_5</v>
      </c>
      <c r="S39" s="303" t="str">
        <f t="shared" si="4"/>
        <v>2_subsidy_elec_direct_pc_netcash__yd_5</v>
      </c>
      <c r="T39" s="303"/>
      <c r="U39" s="303"/>
      <c r="V39" s="303"/>
    </row>
    <row r="40">
      <c r="H40" s="298">
        <f t="shared" si="3"/>
        <v>6</v>
      </c>
      <c r="I40" s="531">
        <f>elec_cost_deciles!B7*100</f>
        <v>2.5793590814124472</v>
      </c>
      <c r="J40" s="533">
        <f>100*INDEX(stats!$D:$D,MATCH(R40,stats!$A:$A,0))</f>
        <v>1.002334867491067</v>
      </c>
      <c r="K40" s="532">
        <f>100*INDEX(stats!$D:$D,MATCH(S40,stats!$A:$A,0))</f>
        <v>0.88205698679408429</v>
      </c>
      <c r="L40" s="533"/>
      <c r="Q40" s="303">
        <v>6</v>
      </c>
      <c r="R40" s="303" t="str">
        <f t="shared" si="4"/>
        <v>1_subsidy_elec_direct_pc_netcash__yd_6</v>
      </c>
      <c r="S40" s="303" t="str">
        <f t="shared" si="4"/>
        <v>2_subsidy_elec_direct_pc_netcash__yd_6</v>
      </c>
      <c r="T40" s="303"/>
      <c r="U40" s="303"/>
      <c r="V40" s="303"/>
    </row>
    <row r="41">
      <c r="H41" s="298">
        <f t="shared" si="3"/>
        <v>7</v>
      </c>
      <c r="I41" s="531">
        <f>elec_cost_deciles!B8*100</f>
        <v>2.9892093995178186</v>
      </c>
      <c r="J41" s="533">
        <f>100*INDEX(stats!$D:$D,MATCH(R41,stats!$A:$A,0))</f>
        <v>1.1724951646690007</v>
      </c>
      <c r="K41" s="532">
        <f>100*INDEX(stats!$D:$D,MATCH(S41,stats!$A:$A,0))</f>
        <v>1.0472600769848135</v>
      </c>
      <c r="L41" s="533"/>
      <c r="Q41" s="303">
        <v>7</v>
      </c>
      <c r="R41" s="303" t="str">
        <f t="shared" si="4"/>
        <v>1_subsidy_elec_direct_pc_netcash__yd_7</v>
      </c>
      <c r="S41" s="303" t="str">
        <f t="shared" si="4"/>
        <v>2_subsidy_elec_direct_pc_netcash__yd_7</v>
      </c>
      <c r="T41" s="303"/>
      <c r="U41" s="303"/>
      <c r="V41" s="303"/>
    </row>
    <row r="42">
      <c r="H42" s="298">
        <f t="shared" si="3"/>
        <v>8</v>
      </c>
      <c r="I42" s="531">
        <f>elec_cost_deciles!B9*100</f>
        <v>3.2825041813009035</v>
      </c>
      <c r="J42" s="533">
        <f>100*INDEX(stats!$D:$D,MATCH(R42,stats!$A:$A,0))</f>
        <v>1.2582816156987373</v>
      </c>
      <c r="K42" s="532">
        <f>100*INDEX(stats!$D:$D,MATCH(S42,stats!$A:$A,0))</f>
        <v>1.0835319607030318</v>
      </c>
      <c r="L42" s="533"/>
      <c r="Q42" s="303">
        <v>8</v>
      </c>
      <c r="R42" s="303" t="str">
        <f t="shared" si="4"/>
        <v>1_subsidy_elec_direct_pc_netcash__yd_8</v>
      </c>
      <c r="S42" s="303" t="str">
        <f t="shared" si="4"/>
        <v>2_subsidy_elec_direct_pc_netcash__yd_8</v>
      </c>
      <c r="T42" s="303"/>
      <c r="U42" s="303"/>
      <c r="V42" s="303"/>
    </row>
    <row r="43">
      <c r="H43" s="298">
        <f t="shared" si="3"/>
        <v>9</v>
      </c>
      <c r="I43" s="531">
        <f>elec_cost_deciles!B10*100</f>
        <v>3.5818481066294852</v>
      </c>
      <c r="J43" s="533">
        <f>100*INDEX(stats!$D:$D,MATCH(R43,stats!$A:$A,0))</f>
        <v>1.3594151033170569</v>
      </c>
      <c r="K43" s="532">
        <f>100*INDEX(stats!$D:$D,MATCH(S43,stats!$A:$A,0))</f>
        <v>1.1507277495627215</v>
      </c>
      <c r="L43" s="533"/>
      <c r="Q43" s="303">
        <v>9</v>
      </c>
      <c r="R43" s="303" t="str">
        <f t="shared" si="4"/>
        <v>1_subsidy_elec_direct_pc_netcash__yd_9</v>
      </c>
      <c r="S43" s="303" t="str">
        <f t="shared" si="4"/>
        <v>2_subsidy_elec_direct_pc_netcash__yd_9</v>
      </c>
      <c r="T43" s="303"/>
      <c r="U43" s="303"/>
      <c r="V43" s="303"/>
    </row>
    <row r="44">
      <c r="H44" s="367" t="str">
        <f t="shared" si="3"/>
        <v>Top decile</v>
      </c>
      <c r="I44" s="534">
        <f>elec_cost_deciles!B11*100</f>
        <v>3.74231993059436</v>
      </c>
      <c r="J44" s="536">
        <f>100*INDEX(stats!$D:$D,MATCH(R44,stats!$A:$A,0))</f>
        <v>1.3662531099960951</v>
      </c>
      <c r="K44" s="535">
        <f>100*INDEX(stats!$D:$D,MATCH(S44,stats!$A:$A,0))</f>
        <v>1.0631350314650621</v>
      </c>
      <c r="L44" s="531"/>
      <c r="Q44" s="303">
        <v>10</v>
      </c>
      <c r="R44" s="303" t="str">
        <f t="shared" si="4"/>
        <v>1_subsidy_elec_direct_pc_netcash__yd_10</v>
      </c>
      <c r="S44" s="303" t="str">
        <f t="shared" si="4"/>
        <v>2_subsidy_elec_direct_pc_netcash__yd_10</v>
      </c>
      <c r="T44" s="303"/>
      <c r="U44" s="303"/>
      <c r="V44" s="303"/>
    </row>
    <row r="45">
      <c r="Q45" s="303"/>
      <c r="R45" s="303"/>
      <c r="S45" s="303"/>
      <c r="T45" s="303"/>
      <c r="U45" s="303"/>
      <c r="V45" s="303"/>
    </row>
  </sheetData>
  <mergeCells count="2">
    <mergeCell ref="I6:J6"/>
    <mergeCell ref="K6:L6"/>
  </mergeCells>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codeName="Hoja28">
    <tabColor rgb="FFB7EE8E"/>
  </sheetPr>
  <dimension ref="B3:Q20"/>
  <sheetViews>
    <sheetView workbookViewId="0">
      <selection activeCell="H13" sqref="H13"/>
    </sheetView>
  </sheetViews>
  <sheetFormatPr baseColWidth="10" defaultColWidth="11.5546875" defaultRowHeight="14.4"/>
  <cols>
    <col min="2" max="2" width="17.109375" customWidth="true"/>
    <col min="3" max="5" width="12.6640625" bestFit="true" customWidth="true"/>
    <col min="6" max="6" width="11.109375" customWidth="true"/>
    <col min="7" max="7" width="8" bestFit="true" customWidth="true"/>
    <col min="8" max="8" width="17.33203125" customWidth="true"/>
    <col min="9" max="9" width="9.109375" bestFit="true" customWidth="true"/>
    <col min="10" max="11" width="8.6640625" bestFit="true" customWidth="true"/>
    <col min="12" max="12" width="9.109375" bestFit="true" customWidth="true"/>
    <col min="13" max="15" width="5.109375" bestFit="true" customWidth="true"/>
    <col min="16" max="17" width="8" bestFit="true" customWidth="true"/>
  </cols>
  <sheetData>
    <row r="3">
      <c r="B3" s="1"/>
      <c r="C3" s="1" t="s">
        <v>790</v>
      </c>
      <c r="D3" s="1" t="s">
        <v>791</v>
      </c>
      <c r="E3" s="1" t="s">
        <v>792</v>
      </c>
      <c r="F3" s="560" t="s">
        <v>793</v>
      </c>
      <c r="H3" s="1"/>
      <c r="I3" s="560" t="s">
        <v>794</v>
      </c>
      <c r="J3" s="560" t="s">
        <v>21</v>
      </c>
      <c r="K3" s="560" t="s">
        <v>23</v>
      </c>
      <c r="L3" s="1" t="s">
        <v>795</v>
      </c>
      <c r="M3" s="560" t="s">
        <v>796</v>
      </c>
      <c r="N3" s="560" t="s">
        <v>797</v>
      </c>
      <c r="O3" s="560" t="s">
        <v>798</v>
      </c>
      <c r="P3" s="1"/>
      <c r="Q3" s="1"/>
    </row>
    <row r="4">
      <c r="B4" s="560" t="s">
        <v>799</v>
      </c>
      <c r="C4" s="1">
        <v>392.76400000000001</v>
      </c>
      <c r="D4" s="1">
        <v>536.19759999999997</v>
      </c>
      <c r="E4" s="1">
        <v>505.97300000000001</v>
      </c>
      <c r="F4" s="567">
        <f>L4</f>
        <v>1435.4820681768185</v>
      </c>
      <c r="H4" s="1" t="s">
        <v>800</v>
      </c>
      <c r="I4" s="561">
        <f>100*O4/L4</f>
        <v>21.358134751631244</v>
      </c>
      <c r="J4" s="561">
        <f>100*N4/L4</f>
        <v>23.787171837243616</v>
      </c>
      <c r="K4" s="561">
        <f>100*M4/L4</f>
        <v>54.801541782451935</v>
      </c>
      <c r="L4" s="564">
        <f>calibdata!A2</f>
        <v>1435.4820681768185</v>
      </c>
      <c r="M4" s="564">
        <f>calibdata!B2</f>
        <v>786.66630537152434</v>
      </c>
      <c r="N4" s="564">
        <f>calibdata!C2</f>
        <v>341.46058625003838</v>
      </c>
      <c r="O4" s="564">
        <f>calibdata!D2</f>
        <v>306.592194456708</v>
      </c>
      <c r="P4" t="s">
        <v>801</v>
      </c>
      <c r="Q4" t="s">
        <v>802</v>
      </c>
    </row>
    <row r="5">
      <c r="B5" s="560" t="s">
        <v>803</v>
      </c>
      <c r="C5" s="1">
        <v>704.04219999999998</v>
      </c>
      <c r="D5" s="1">
        <v>627.08109999999999</v>
      </c>
      <c r="E5" s="1">
        <v>492.66770000000002</v>
      </c>
      <c r="F5" s="567">
        <f>L6</f>
        <v>2021.7625935792164</v>
      </c>
      <c r="H5" s="562" t="s">
        <v>804</v>
      </c>
      <c r="I5" s="561">
        <f>100*O5/L5</f>
        <v>35.246743856046287</v>
      </c>
      <c r="J5" s="561">
        <f>100*N5/L5</f>
        <v>37.352229196867746</v>
      </c>
      <c r="K5" s="561">
        <f>100*M5/L5</f>
        <v>27.36045619801089</v>
      </c>
      <c r="L5" s="566">
        <v>1435.5170000000001</v>
      </c>
      <c r="M5" s="566">
        <v>392.76400000000001</v>
      </c>
      <c r="N5" s="566">
        <v>536.19759999999997</v>
      </c>
      <c r="O5" s="566">
        <v>505.97300000000001</v>
      </c>
      <c r="P5" s="433">
        <v>1101524</v>
      </c>
      <c r="Q5" s="433">
        <v>1111227</v>
      </c>
    </row>
    <row r="6">
      <c r="B6" s="560" t="s">
        <v>805</v>
      </c>
      <c r="C6" s="1">
        <v>953.04459999999995</v>
      </c>
      <c r="D6" s="1">
        <v>597.66539999999998</v>
      </c>
      <c r="E6" s="1">
        <v>452.67039999999997</v>
      </c>
      <c r="F6" s="1">
        <f>+SUM(C6:E6)</f>
        <v>2003.3804</v>
      </c>
      <c r="H6" s="563" t="s">
        <v>806</v>
      </c>
      <c r="I6" s="561">
        <f>100*O6/L6</f>
        <v>22.577811891939575</v>
      </c>
      <c r="J6" s="561">
        <f>100*N6/L6</f>
        <v>28.995053522460342</v>
      </c>
      <c r="K6" s="561">
        <f>100*M6/L6</f>
        <v>48.373982956926675</v>
      </c>
      <c r="L6" s="564">
        <f>calibdata!A9</f>
        <v>2021.7625935792164</v>
      </c>
      <c r="M6" s="564">
        <f>calibdata!B9</f>
        <v>978.00709244752886</v>
      </c>
      <c r="N6" s="564">
        <f>calibdata!C9</f>
        <v>586.2111461053762</v>
      </c>
      <c r="O6" s="564">
        <f>calibdata!D9</f>
        <v>456.4697552799143</v>
      </c>
      <c r="P6" s="433">
        <v>1190856</v>
      </c>
      <c r="Q6" s="433">
        <v>1201346</v>
      </c>
    </row>
    <row r="7">
      <c r="B7" s="560" t="s">
        <v>807</v>
      </c>
      <c r="C7" s="1">
        <v>729.04100000000005</v>
      </c>
      <c r="D7" s="1">
        <v>489.08699999999999</v>
      </c>
      <c r="E7" s="1">
        <v>541.44500000000005</v>
      </c>
      <c r="F7" s="1">
        <v>1759.5740000000001</v>
      </c>
      <c r="H7" s="560" t="s">
        <v>808</v>
      </c>
      <c r="I7" s="357">
        <f>100*E7/F7</f>
        <v>30.771368524426936</v>
      </c>
      <c r="J7" s="357">
        <f>100*D7/F7</f>
        <v>27.795761928739566</v>
      </c>
      <c r="K7" s="357">
        <f>100*C7/F7</f>
        <v>41.432812714895768</v>
      </c>
    </row>
    <row r="8">
      <c r="B8" s="560" t="s">
        <v>809</v>
      </c>
      <c r="C8" s="1">
        <f>+K7*F8</f>
        <v>84108.952450964105</v>
      </c>
      <c r="D8" s="1">
        <f>+J7*F8</f>
        <v>56425.626579828393</v>
      </c>
      <c r="E8" s="1">
        <f>+I7*F8</f>
        <v>62466.132576648306</v>
      </c>
      <c r="F8" s="1">
        <f>4662*0.435437209302326</f>
        <v>2030.0082697674438</v>
      </c>
    </row>
    <row r="13">
      <c r="B13" s="433"/>
      <c r="C13" s="565">
        <v>392.76400000000001</v>
      </c>
      <c r="D13" s="565">
        <v>536.19759999999997</v>
      </c>
      <c r="E13" s="565">
        <v>505.97300000000001</v>
      </c>
      <c r="F13" s="565">
        <v>1435.5170000000001</v>
      </c>
      <c r="G13" s="433"/>
      <c r="H13" s="433"/>
    </row>
    <row r="14">
      <c r="B14" s="433"/>
      <c r="C14" s="565">
        <v>704.04219999999998</v>
      </c>
      <c r="D14" s="565">
        <v>627.08109999999999</v>
      </c>
      <c r="E14" s="565">
        <v>492.66770000000002</v>
      </c>
      <c r="F14" s="565">
        <v>1824.5309999999999</v>
      </c>
      <c r="G14" s="433"/>
      <c r="H14" s="433"/>
    </row>
    <row r="15">
      <c r="B15" s="433"/>
      <c r="C15" s="565">
        <v>953.04459999999995</v>
      </c>
      <c r="D15" s="565">
        <v>597.66539999999998</v>
      </c>
      <c r="E15" s="565">
        <v>452.67039999999997</v>
      </c>
      <c r="F15" s="565">
        <v>2003.3804</v>
      </c>
      <c r="G15" s="433"/>
      <c r="H15" s="433"/>
    </row>
    <row r="16">
      <c r="B16" s="433"/>
      <c r="C16" s="565">
        <v>729.04100000000005</v>
      </c>
      <c r="D16" s="565">
        <v>489.08699999999999</v>
      </c>
      <c r="E16" s="565">
        <v>541.44500000000005</v>
      </c>
      <c r="F16" s="565">
        <v>1759.5740000000001</v>
      </c>
      <c r="G16" s="433"/>
      <c r="H16" s="433"/>
    </row>
    <row r="17">
      <c r="B17" s="433"/>
      <c r="C17" s="565">
        <v>84108.952450964105</v>
      </c>
      <c r="D17" s="565">
        <v>56425.626579828393</v>
      </c>
      <c r="E17" s="565">
        <v>62466.132576648306</v>
      </c>
      <c r="F17" s="565">
        <v>2030.0082697674438</v>
      </c>
      <c r="G17" s="433"/>
      <c r="H17" s="433"/>
    </row>
    <row r="18">
      <c r="B18" s="433"/>
      <c r="C18" s="433"/>
      <c r="D18" s="433"/>
      <c r="E18" s="433"/>
      <c r="F18" s="433"/>
      <c r="G18" s="433"/>
      <c r="H18" s="433"/>
    </row>
    <row r="19">
      <c r="B19" s="433"/>
      <c r="C19" s="433"/>
      <c r="D19" s="433"/>
      <c r="E19" s="433"/>
      <c r="F19" s="433"/>
      <c r="G19" s="433"/>
      <c r="H19" s="433"/>
    </row>
    <row r="20">
      <c r="B20" s="433"/>
      <c r="C20" s="433"/>
      <c r="D20" s="433"/>
      <c r="E20" s="433"/>
      <c r="F20" s="433"/>
      <c r="G20" s="433"/>
      <c r="H20" s="433"/>
    </row>
  </sheetData>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codeName="Hoja29">
    <tabColor rgb="FFB7EE8E"/>
  </sheetPr>
  <dimension ref="A2:W71"/>
  <sheetViews>
    <sheetView topLeftCell="H7" zoomScale="70" zoomScaleNormal="70" workbookViewId="0">
      <selection activeCell="P42" sqref="P42"/>
    </sheetView>
  </sheetViews>
  <sheetFormatPr baseColWidth="10" defaultColWidth="11.5546875" defaultRowHeight="14.4"/>
  <cols>
    <col min="1" max="1" width="9" style="1" hidden="true" customWidth="true"/>
    <col min="2" max="6" width="11.5546875" style="1" hidden="true" customWidth="true"/>
    <col min="7" max="7" width="3.5546875" style="1" hidden="true" customWidth="true"/>
    <col min="8" max="8" width="19.6640625" style="1" bestFit="true" customWidth="true"/>
    <col min="9" max="9" width="10.109375" style="1" customWidth="true"/>
    <col min="10" max="10" width="11.88671875" style="1" customWidth="true"/>
    <col min="11" max="11" width="2.33203125" style="1" customWidth="true"/>
    <col min="12" max="12" width="10.109375" style="1" customWidth="true"/>
    <col min="13" max="13" width="13.33203125" style="1" customWidth="true"/>
    <col min="14" max="14" width="14.109375" style="1" customWidth="true"/>
    <col min="15" max="18" width="11.5546875" style="297"/>
    <col min="19" max="19" width="17" style="297" customWidth="true"/>
    <col min="20" max="29" width="11.5546875" style="297"/>
    <col min="30" max="30" width="11.5546875" style="373"/>
    <col min="31" max="16384" width="11.5546875" style="1"/>
  </cols>
  <sheetData>
    <row r="2">
      <c r="H2" s="341" t="s">
        <v>764</v>
      </c>
      <c r="I2" s="366" t="s">
        <v>423</v>
      </c>
    </row>
    <row r="3">
      <c r="H3" s="341" t="s">
        <v>776</v>
      </c>
      <c r="I3" s="366" t="s">
        <v>810</v>
      </c>
    </row>
    <row r="4">
      <c r="H4" s="341" t="s">
        <v>811</v>
      </c>
      <c r="I4" s="366" t="s">
        <v>779</v>
      </c>
    </row>
    <row r="6">
      <c r="H6" s="298"/>
      <c r="I6" s="848" t="s">
        <v>812</v>
      </c>
      <c r="J6" s="848"/>
      <c r="K6" s="200"/>
      <c r="L6" s="848" t="s">
        <v>15</v>
      </c>
      <c r="M6" s="848"/>
      <c r="N6" s="849" t="str">
        <f>VLOOKUP($I$3,$A$9:$D$10,4,FALSE)</f>
        <v>Change due to the reform (pp)</v>
      </c>
    </row>
    <row r="7" ht="28.8">
      <c r="H7" s="298"/>
      <c r="I7" s="374" t="str">
        <f>VLOOKUP($I$3,$A$9:$D$10,2,FALSE)</f>
        <v>Headcount ratio (%)</v>
      </c>
      <c r="J7" s="374" t="str">
        <f>VLOOKUP($I$3,$A$9:$D$10,3,FALSE)</f>
        <v>Change w.r.t. DI (pp)</v>
      </c>
      <c r="K7" s="374"/>
      <c r="L7" s="374" t="str">
        <f>I7</f>
        <v>Headcount ratio (%)</v>
      </c>
      <c r="M7" s="374" t="str">
        <f>J7</f>
        <v>Change w.r.t. DI (pp)</v>
      </c>
      <c r="N7" s="792"/>
    </row>
    <row r="8">
      <c r="H8" s="367"/>
      <c r="I8" s="375" t="s">
        <v>813</v>
      </c>
      <c r="J8" s="375" t="s">
        <v>814</v>
      </c>
      <c r="K8" s="374"/>
      <c r="L8" s="375" t="s">
        <v>815</v>
      </c>
      <c r="M8" s="375" t="s">
        <v>816</v>
      </c>
      <c r="N8" s="367" t="s">
        <v>817</v>
      </c>
      <c r="S8" s="297" t="str">
        <f>INDEX($E$9:$E$10,MATCH($I$3,A9:A10,0))</f>
        <v>fgt0__yd_0</v>
      </c>
      <c r="T8" s="297">
        <v>1</v>
      </c>
      <c r="W8" s="297">
        <f>VLOOKUP(I2,labels!$F$2:$G$8,2,FALSE)</f>
        <v>2</v>
      </c>
    </row>
    <row r="9" ht="14.4" customHeight="true">
      <c r="A9" s="1" t="s">
        <v>818</v>
      </c>
      <c r="B9" s="374" t="s">
        <v>819</v>
      </c>
      <c r="C9" s="298" t="s">
        <v>820</v>
      </c>
      <c r="D9" s="376" t="s">
        <v>821</v>
      </c>
      <c r="E9" s="1" t="s">
        <v>744</v>
      </c>
      <c r="F9" s="1" t="s">
        <v>822</v>
      </c>
      <c r="H9" s="377" t="s">
        <v>823</v>
      </c>
      <c r="I9" s="371">
        <f>100*INDEX(stats!$D:$D,MATCH(T9,stats!$A:$A,0))</f>
        <v>38.517863561477284</v>
      </c>
      <c r="J9" s="371"/>
      <c r="K9" s="298"/>
      <c r="L9" s="371">
        <f>100*INDEX(stats!$D:$D,MATCH(W9,stats!$A:$A,0))</f>
        <v>38.517863561477284</v>
      </c>
      <c r="M9" s="371"/>
      <c r="N9" s="371"/>
      <c r="S9" s="297" t="s">
        <v>824</v>
      </c>
      <c r="T9" s="297" t="str">
        <f>_xlfn.CONCAT(T$8,"_",$S9,"_",$S$8)</f>
        <v>1_yd_pc_fgt0__yd_0</v>
      </c>
      <c r="W9" s="297" t="str">
        <f>_xlfn.CONCAT(W$8,"_",$S9,"_",$S$8)</f>
        <v>2_yd_pc_fgt0__yd_0</v>
      </c>
    </row>
    <row r="10">
      <c r="A10" s="1" t="s">
        <v>810</v>
      </c>
      <c r="B10" s="1" t="s">
        <v>825</v>
      </c>
      <c r="C10" s="1" t="s">
        <v>826</v>
      </c>
      <c r="D10" s="376" t="s">
        <v>827</v>
      </c>
      <c r="E10" s="1" t="s">
        <v>742</v>
      </c>
      <c r="F10" s="1" t="s">
        <v>828</v>
      </c>
      <c r="H10" s="377" t="s">
        <v>829</v>
      </c>
      <c r="I10" s="371">
        <f>100*INDEX(stats!$D:$D,MATCH(T10,stats!$A:$A,0))</f>
        <v>38.678070822009843</v>
      </c>
      <c r="J10" s="371">
        <f>I10-$I$9</f>
        <v>0.16020726053255885</v>
      </c>
      <c r="K10" s="298"/>
      <c r="L10" s="371">
        <f>100*INDEX(stats!$D:$D,MATCH(W10,stats!$A:$A,0))</f>
        <v>38.705763826834669</v>
      </c>
      <c r="M10" s="371">
        <f>L10-$I$9</f>
        <v>0.18790026535738491</v>
      </c>
      <c r="N10" s="371">
        <f>M10-J10</f>
        <v>2.7693004824826062E-2</v>
      </c>
      <c r="R10" s="297">
        <v>2</v>
      </c>
      <c r="S10" s="297" t="str">
        <f>_xlfn.CONCAT("inc_",VLOOKUP($I$4,$A$14:$D$16,$R10,FALSE))</f>
        <v>inc_all_tax</v>
      </c>
      <c r="T10" s="297" t="str">
        <f>_xlfn.CONCAT(T$8,"_",$S10,"_",$S$8)</f>
        <v>1_inc_all_tax_fgt0__yd_0</v>
      </c>
      <c r="W10" s="297" t="str">
        <f>_xlfn.CONCAT(W$8,"_",$S10,"_",$S$8)</f>
        <v>2_inc_all_tax_fgt0__yd_0</v>
      </c>
    </row>
    <row r="11">
      <c r="H11" s="377" t="s">
        <v>830</v>
      </c>
      <c r="I11" s="371">
        <f>100*INDEX(stats!$D:$D,MATCH(T11,stats!$A:$A,0))</f>
        <v>37.393211838184826</v>
      </c>
      <c r="J11" s="371">
        <f>I11-$I$9</f>
        <v>-1.1246517232924589</v>
      </c>
      <c r="K11" s="298"/>
      <c r="L11" s="371">
        <f>100*INDEX(stats!$D:$D,MATCH(W11,stats!$A:$A,0))</f>
        <v>37.862539691007839</v>
      </c>
      <c r="M11" s="371">
        <f>L11-$I$9</f>
        <v>-0.65532387046944507</v>
      </c>
      <c r="N11" s="371">
        <f>M11-J11</f>
        <v>0.46932785282301381</v>
      </c>
      <c r="R11" s="297">
        <v>3</v>
      </c>
      <c r="S11" s="297" t="str">
        <f>_xlfn.CONCAT("inc_",VLOOKUP($I$4,$A$14:$D$16,$R11,FALSE))</f>
        <v>inc_all_subs</v>
      </c>
      <c r="T11" s="297" t="str">
        <f>_xlfn.CONCAT(T$8,"_",$S11,"_",$S$8)</f>
        <v>1_inc_all_subs_fgt0__yd_0</v>
      </c>
      <c r="W11" s="297" t="str">
        <f>_xlfn.CONCAT(W$8,"_",$S11,"_",$S$8)</f>
        <v>2_inc_all_subs_fgt0__yd_0</v>
      </c>
    </row>
    <row r="12">
      <c r="H12" s="379" t="s">
        <v>831</v>
      </c>
      <c r="I12" s="380">
        <f>100*INDEX(stats!$D:$D,MATCH(T12,stats!$A:$A,0))</f>
        <v>37.519280470675774</v>
      </c>
      <c r="J12" s="380">
        <f>I12-$I$9</f>
        <v>-0.99858309080151031</v>
      </c>
      <c r="K12" s="381"/>
      <c r="L12" s="380">
        <f>100*INDEX(stats!$D:$D,MATCH(W12,stats!$A:$A,0))</f>
        <v>38.035055653621896</v>
      </c>
      <c r="M12" s="380">
        <f>L12-$I$9</f>
        <v>-0.48280790785538841</v>
      </c>
      <c r="N12" s="380">
        <f>M12-J12</f>
        <v>0.5157751829461219</v>
      </c>
      <c r="R12" s="297">
        <v>4</v>
      </c>
      <c r="S12" s="297" t="str">
        <f>_xlfn.CONCAT("inc_",VLOOKUP($I$4,$A$14:$D$16,$R12,FALSE))</f>
        <v>inc_all_policies</v>
      </c>
      <c r="T12" s="297" t="str">
        <f>_xlfn.CONCAT(T$8,"_",$S12,"_",$S$8)</f>
        <v>1_inc_all_policies_fgt0__yd_0</v>
      </c>
      <c r="W12" s="297" t="str">
        <f>_xlfn.CONCAT(W$8,"_",$S12,"_",$S$8)</f>
        <v>2_inc_all_policies_fgt0__yd_0</v>
      </c>
    </row>
    <row r="14">
      <c r="A14" s="1" t="s">
        <v>418</v>
      </c>
      <c r="B14" s="1" t="s">
        <v>427</v>
      </c>
      <c r="C14" s="1" t="s">
        <v>442</v>
      </c>
      <c r="D14" s="1" t="s">
        <v>449</v>
      </c>
    </row>
    <row r="15" ht="25.8">
      <c r="A15" s="1" t="s">
        <v>432</v>
      </c>
      <c r="B15" s="1" t="s">
        <v>429</v>
      </c>
      <c r="C15" s="1" t="s">
        <v>444</v>
      </c>
      <c r="D15" s="1" t="s">
        <v>450</v>
      </c>
      <c r="H15" s="378" t="s">
        <v>832</v>
      </c>
    </row>
    <row r="16">
      <c r="A16" s="1" t="s">
        <v>779</v>
      </c>
      <c r="B16" s="1" t="s">
        <v>431</v>
      </c>
      <c r="C16" s="373" t="s">
        <v>445</v>
      </c>
      <c r="D16" s="1" t="s">
        <v>451</v>
      </c>
    </row>
    <row r="17">
      <c r="C17" s="373"/>
    </row>
    <row r="18">
      <c r="H18" s="298"/>
      <c r="I18" s="848" t="s">
        <v>812</v>
      </c>
      <c r="J18" s="848"/>
      <c r="K18" s="200"/>
      <c r="L18" s="848" t="s">
        <v>15</v>
      </c>
      <c r="M18" s="848"/>
      <c r="N18" s="849" t="str">
        <f>VLOOKUP($I$3,$A$9:$D$10,4,FALSE)</f>
        <v>Change due to the reform (pp)</v>
      </c>
    </row>
    <row r="19" ht="28.8">
      <c r="H19" s="298"/>
      <c r="I19" s="374" t="str">
        <f>VLOOKUP($I$3,$A$9:$D$10,2,FALSE)</f>
        <v>Headcount ratio (%)</v>
      </c>
      <c r="J19" s="374" t="str">
        <f>VLOOKUP($I$3,$A$9:$D$10,3,FALSE)</f>
        <v>Change w.r.t. DI (pp)</v>
      </c>
      <c r="K19" s="374"/>
      <c r="L19" s="374" t="str">
        <f>I19</f>
        <v>Headcount ratio (%)</v>
      </c>
      <c r="M19" s="374" t="str">
        <f>J19</f>
        <v>Change w.r.t. DI (pp)</v>
      </c>
      <c r="N19" s="792"/>
    </row>
    <row r="20">
      <c r="H20" s="367"/>
      <c r="I20" s="375" t="s">
        <v>813</v>
      </c>
      <c r="J20" s="375" t="s">
        <v>814</v>
      </c>
      <c r="K20" s="374"/>
      <c r="L20" s="375" t="s">
        <v>815</v>
      </c>
      <c r="M20" s="375" t="s">
        <v>816</v>
      </c>
      <c r="N20" s="367" t="s">
        <v>817</v>
      </c>
      <c r="S20" s="297" t="str">
        <f>INDEX($E$9:$E$10,MATCH($I$3,A9:A10,0))</f>
        <v>fgt0__yd_0</v>
      </c>
      <c r="T20" s="297">
        <v>1</v>
      </c>
      <c r="W20" s="297">
        <f>VLOOKUP(I2,labels!$F$2:$G$8,2,FALSE)</f>
        <v>2</v>
      </c>
    </row>
    <row r="21">
      <c r="H21" s="377" t="s">
        <v>823</v>
      </c>
      <c r="I21" s="371">
        <f>100*INDEX(stats!$D:$D,MATCH(T21,stats!$A:$A,0))</f>
        <v>38.517863561477284</v>
      </c>
      <c r="J21" s="371"/>
      <c r="K21" s="298"/>
      <c r="L21" s="371">
        <f>100*INDEX(stats!$D:$D,MATCH(W21,stats!$A:$A,0))</f>
        <v>38.517863561477284</v>
      </c>
      <c r="M21" s="371"/>
      <c r="N21" s="371"/>
      <c r="S21" s="297" t="s">
        <v>824</v>
      </c>
      <c r="T21" s="297" t="str">
        <f>_xlfn.CONCAT(T$20,"_",$S21,"_",$S$20)</f>
        <v>1_yd_pc_fgt0__yd_0</v>
      </c>
      <c r="W21" s="297" t="str">
        <f>_xlfn.CONCAT(W$20,"_",$S21,"_",$S$20)</f>
        <v>2_yd_pc_fgt0__yd_0</v>
      </c>
    </row>
    <row r="22">
      <c r="H22" s="377" t="s">
        <v>412</v>
      </c>
      <c r="I22" s="371">
        <f>100*INDEX(stats!$D:$D,MATCH(T22,stats!$A:$A,0))</f>
        <v>38.001512100901252</v>
      </c>
      <c r="J22" s="371">
        <f>I22-$I$9</f>
        <v>-0.51635146057603265</v>
      </c>
      <c r="K22" s="298"/>
      <c r="L22" s="371">
        <f>100*INDEX(stats!$D:$D,MATCH(W22,stats!$A:$A,0))</f>
        <v>38.208022620779083</v>
      </c>
      <c r="M22" s="371">
        <f>L22-$I$9</f>
        <v>-0.30984094069820145</v>
      </c>
      <c r="N22" s="371">
        <f>M22-J22</f>
        <v>0.2065105198778312</v>
      </c>
      <c r="R22" s="297">
        <v>2</v>
      </c>
      <c r="S22" s="297" t="s">
        <v>833</v>
      </c>
      <c r="T22" s="297" t="str">
        <f>_xlfn.CONCAT(T$20,"_",$S22,"_",$S$20)</f>
        <v>1_inc_subsidy_elec_fgt0__yd_0</v>
      </c>
      <c r="W22" s="297" t="str">
        <f>_xlfn.CONCAT(W$20,"_",$S22,"_",$S$20)</f>
        <v>2_inc_subsidy_elec_fgt0__yd_0</v>
      </c>
    </row>
    <row r="23">
      <c r="H23" s="377" t="s">
        <v>415</v>
      </c>
      <c r="I23" s="371">
        <f>100*INDEX(stats!$D:$D,MATCH(T23,stats!$A:$A,0))</f>
        <v>38.089539648173357</v>
      </c>
      <c r="J23" s="371">
        <f>I23-$I$9</f>
        <v>-0.42832391330392738</v>
      </c>
      <c r="K23" s="298"/>
      <c r="L23" s="371">
        <f>100*INDEX(stats!$D:$D,MATCH(W23,stats!$A:$A,0))</f>
        <v>38.205191301336818</v>
      </c>
      <c r="M23" s="371">
        <f>L23-$I$9</f>
        <v>-0.31267226014046656</v>
      </c>
      <c r="N23" s="371">
        <f>M23-J23</f>
        <v>0.11565165316346082</v>
      </c>
      <c r="R23" s="297">
        <v>3</v>
      </c>
      <c r="S23" s="297" t="s">
        <v>834</v>
      </c>
      <c r="T23" s="297" t="str">
        <f>_xlfn.CONCAT(T$20,"_",$S23,"_",$S$20)</f>
        <v>1_inc_subsidy_fuel_fgt0__yd_0</v>
      </c>
      <c r="W23" s="297" t="str">
        <f>_xlfn.CONCAT(W$20,"_",$S23,"_",$S$20)</f>
        <v>2_inc_subsidy_fuel_fgt0__yd_0</v>
      </c>
    </row>
    <row r="24">
      <c r="H24" s="379" t="s">
        <v>835</v>
      </c>
      <c r="I24" s="380">
        <f>100*INDEX(stats!$D:$D,MATCH(T24,stats!$A:$A,0))</f>
        <v>37.393211838184826</v>
      </c>
      <c r="J24" s="380">
        <f>I24-$I$9</f>
        <v>-1.1246517232924589</v>
      </c>
      <c r="K24" s="381"/>
      <c r="L24" s="380">
        <f>100*INDEX(stats!$D:$D,MATCH(W24,stats!$A:$A,0))</f>
        <v>37.862539691007839</v>
      </c>
      <c r="M24" s="380">
        <f>L24-$I$9</f>
        <v>-0.65532387046944507</v>
      </c>
      <c r="N24" s="380">
        <f>M24-J24</f>
        <v>0.46932785282301381</v>
      </c>
      <c r="R24" s="297">
        <v>4</v>
      </c>
      <c r="S24" s="297" t="s">
        <v>836</v>
      </c>
      <c r="T24" s="297" t="str">
        <f>_xlfn.CONCAT(T$20,"_",$S24,"_",$S$20)</f>
        <v>1_inc_all_subs_fgt0__yd_0</v>
      </c>
      <c r="W24" s="297" t="str">
        <f>_xlfn.CONCAT(W$20,"_",$S24,"_",$S$20)</f>
        <v>2_inc_all_subs_fgt0__yd_0</v>
      </c>
    </row>
    <row r="25">
      <c r="I25" s="187"/>
      <c r="L25" s="187"/>
    </row>
    <row r="27">
      <c r="H27" s="298"/>
      <c r="I27" s="848" t="s">
        <v>812</v>
      </c>
      <c r="J27" s="848"/>
      <c r="K27" s="200"/>
      <c r="L27" s="848" t="s">
        <v>15</v>
      </c>
      <c r="M27" s="848"/>
      <c r="N27" s="849" t="str">
        <f>VLOOKUP($I$3,$A$9:$D$10,4,FALSE)</f>
        <v>Change due to the reform (pp)</v>
      </c>
    </row>
    <row r="28" ht="28.8">
      <c r="H28" s="298"/>
      <c r="I28" s="374" t="str">
        <f>VLOOKUP($I$3,$A$9:$D$10,2,FALSE)</f>
        <v>Headcount ratio (%)</v>
      </c>
      <c r="J28" s="374" t="str">
        <f>VLOOKUP($I$3,$A$9:$D$10,3,FALSE)</f>
        <v>Change w.r.t. DI (pp)</v>
      </c>
      <c r="K28" s="374"/>
      <c r="L28" s="374" t="str">
        <f>I28</f>
        <v>Headcount ratio (%)</v>
      </c>
      <c r="M28" s="374" t="str">
        <f>J28</f>
        <v>Change w.r.t. DI (pp)</v>
      </c>
      <c r="N28" s="792"/>
    </row>
    <row r="29">
      <c r="H29" s="367"/>
      <c r="I29" s="375" t="s">
        <v>813</v>
      </c>
      <c r="J29" s="375" t="s">
        <v>814</v>
      </c>
      <c r="K29" s="374"/>
      <c r="L29" s="375" t="s">
        <v>815</v>
      </c>
      <c r="M29" s="375" t="s">
        <v>816</v>
      </c>
      <c r="N29" s="367" t="s">
        <v>817</v>
      </c>
      <c r="S29" s="297" t="str">
        <f>INDEX($E$9:$E$10,MATCH($I$3,A$9:A$10,0))</f>
        <v>fgt0__yd_0</v>
      </c>
      <c r="T29" s="297">
        <v>1</v>
      </c>
      <c r="W29" s="297">
        <f>VLOOKUP(I2,labels!$F$2:$G$8,2,FALSE)</f>
        <v>2</v>
      </c>
    </row>
    <row r="30">
      <c r="H30" s="377" t="s">
        <v>823</v>
      </c>
      <c r="I30" s="371">
        <f>100*INDEX(stats!$D:$D,MATCH(T30,stats!$A:$A,0))</f>
        <v>38.517863561477284</v>
      </c>
      <c r="J30" s="371"/>
      <c r="K30" s="298"/>
      <c r="L30" s="371">
        <f>100*INDEX(stats!$D:$D,MATCH(W30,stats!$A:$A,0))</f>
        <v>38.517863561477284</v>
      </c>
      <c r="M30" s="371"/>
      <c r="N30" s="371"/>
      <c r="S30" s="297" t="s">
        <v>824</v>
      </c>
      <c r="T30" s="297" t="str">
        <f>_xlfn.CONCAT(T$8,"_",$S30,"_",$S$8)</f>
        <v>1_yd_pc_fgt0__yd_0</v>
      </c>
      <c r="W30" s="297" t="str">
        <f>_xlfn.CONCAT(W$29,"_",$S30,"_",$S$29)</f>
        <v>2_yd_pc_fgt0__yd_0</v>
      </c>
    </row>
    <row r="31">
      <c r="H31" s="377" t="s">
        <v>406</v>
      </c>
      <c r="I31" s="371">
        <f>100*INDEX(stats!$D:$D,MATCH(T31,stats!$A:$A,0))</f>
        <v>38.541184316262203</v>
      </c>
      <c r="J31" s="371">
        <f>I31-$I$9</f>
        <v>2.3320754784919018E-2</v>
      </c>
      <c r="K31" s="298"/>
      <c r="L31" s="371">
        <f>100*INDEX(stats!$D:$D,MATCH(W31,stats!$A:$A,0))</f>
        <v>38.541184316262203</v>
      </c>
      <c r="M31" s="371">
        <f>L31-$I$9</f>
        <v>2.3320754784919018E-2</v>
      </c>
      <c r="N31" s="371">
        <f>M31-J31</f>
        <v>0</v>
      </c>
      <c r="R31" s="297">
        <v>2</v>
      </c>
      <c r="S31" s="297" t="s">
        <v>837</v>
      </c>
      <c r="T31" s="297" t="str">
        <f>_xlfn.CONCAT(T$29,"_",$S31,"_",$S$29)</f>
        <v>1_inc_vat_elec_fgt0__yd_0</v>
      </c>
      <c r="W31" s="297" t="str">
        <f>_xlfn.CONCAT(W$29,"_",$S31,"_",$S$29)</f>
        <v>2_inc_vat_elec_fgt0__yd_0</v>
      </c>
    </row>
    <row r="32">
      <c r="H32" s="377" t="s">
        <v>414</v>
      </c>
      <c r="I32" s="371">
        <f>100*INDEX(stats!$D:$D,MATCH(T32,stats!$A:$A,0))</f>
        <v>38.654750067224931</v>
      </c>
      <c r="J32" s="371">
        <f>I32-$I$9</f>
        <v>0.13688650574764694</v>
      </c>
      <c r="K32" s="298"/>
      <c r="L32" s="371">
        <f>100*INDEX(stats!$D:$D,MATCH(W32,stats!$A:$A,0))</f>
        <v>38.682443072049757</v>
      </c>
      <c r="M32" s="371">
        <f>L32-$I$9</f>
        <v>0.164579510572473</v>
      </c>
      <c r="N32" s="371">
        <f>M32-J32</f>
        <v>2.7693004824826062E-2</v>
      </c>
      <c r="R32" s="297">
        <v>3</v>
      </c>
      <c r="S32" s="297" t="s">
        <v>838</v>
      </c>
      <c r="T32" s="297" t="str">
        <f>_xlfn.CONCAT(T$29,"_",$S32,"_",$S$29)</f>
        <v>1_inc_vat_fuel_fgt0__yd_0</v>
      </c>
      <c r="W32" s="297" t="str">
        <f>_xlfn.CONCAT(W$29,"_",$S32,"_",$S$29)</f>
        <v>2_inc_vat_fuel_fgt0__yd_0</v>
      </c>
    </row>
    <row r="33">
      <c r="H33" s="379" t="s">
        <v>839</v>
      </c>
      <c r="I33" s="380">
        <f>100*INDEX(stats!$D:$D,MATCH(T33,stats!$A:$A,0))</f>
        <v>38.678070822009843</v>
      </c>
      <c r="J33" s="380">
        <f>I33-$I$9</f>
        <v>0.16020726053255885</v>
      </c>
      <c r="K33" s="381"/>
      <c r="L33" s="380">
        <f>100*INDEX(stats!$D:$D,MATCH(W33,stats!$A:$A,0))</f>
        <v>38.705763826834669</v>
      </c>
      <c r="M33" s="380">
        <f>L33-$I$9</f>
        <v>0.18790026535738491</v>
      </c>
      <c r="N33" s="380">
        <f>M33-J33</f>
        <v>2.7693004824826062E-2</v>
      </c>
      <c r="R33" s="297">
        <v>4</v>
      </c>
      <c r="S33" s="297" t="s">
        <v>840</v>
      </c>
      <c r="T33" s="297" t="str">
        <f>_xlfn.CONCAT(T$29,"_",$S33,"_",$S$29)</f>
        <v>1_inc_all_tax_fgt0__yd_0</v>
      </c>
      <c r="W33" s="297" t="str">
        <f>_xlfn.CONCAT(W$29,"_",$S33,"_",$S$29)</f>
        <v>2_inc_all_tax_fgt0__yd_0</v>
      </c>
    </row>
    <row r="36">
      <c r="I36" s="1" t="s">
        <v>14</v>
      </c>
      <c r="L36" s="1" t="s">
        <v>15</v>
      </c>
      <c r="N36" s="1" t="s">
        <v>841</v>
      </c>
    </row>
    <row r="37">
      <c r="H37" s="298"/>
      <c r="I37" s="848" t="s">
        <v>812</v>
      </c>
      <c r="J37" s="848"/>
      <c r="K37" s="200"/>
      <c r="L37" s="848" t="s">
        <v>15</v>
      </c>
      <c r="M37" s="848"/>
      <c r="N37" s="849" t="str">
        <f>VLOOKUP($I$3,$A$9:$D$10,4,FALSE)</f>
        <v>Change due to the reform (pp)</v>
      </c>
      <c r="O37" s="297" t="s">
        <v>842</v>
      </c>
    </row>
    <row r="38" ht="82.8">
      <c r="H38" s="298" t="str">
        <f>+P38</f>
        <v>Effect of subsidies and VAT on poverty (percentage points)</v>
      </c>
      <c r="I38" s="374" t="str">
        <f>VLOOKUP($I$3,$A$9:$D$10,2,FALSE)</f>
        <v>Headcount ratio (%)</v>
      </c>
      <c r="J38" s="374" t="str">
        <f>VLOOKUP($I$3,$A$9:$D$10,3,FALSE)</f>
        <v>Change w.r.t. DI (pp)</v>
      </c>
      <c r="K38" s="374"/>
      <c r="L38" s="374" t="str">
        <f>I38</f>
        <v>Headcount ratio (%)</v>
      </c>
      <c r="M38" s="374" t="str">
        <f>J38</f>
        <v>Change w.r.t. DI (pp)</v>
      </c>
      <c r="N38" s="792"/>
      <c r="O38" s="374" t="str">
        <f>VLOOKUP($I$3,$A$9:$F$10,6,FALSE)</f>
        <v>poverty (percentage points)</v>
      </c>
      <c r="P38" s="659" t="str">
        <f>+_xlfn.CONCAT(O37," on ",O38)</f>
        <v>Effect of subsidies and VAT on poverty (percentage points)</v>
      </c>
    </row>
    <row r="39">
      <c r="H39" s="367"/>
      <c r="I39" s="375" t="s">
        <v>813</v>
      </c>
      <c r="J39" s="375" t="s">
        <v>814</v>
      </c>
      <c r="K39" s="374"/>
      <c r="L39" s="375" t="s">
        <v>815</v>
      </c>
      <c r="M39" s="375" t="s">
        <v>816</v>
      </c>
      <c r="N39" s="367" t="s">
        <v>817</v>
      </c>
      <c r="P39" s="660"/>
      <c r="S39" s="297" t="str">
        <f>INDEX($E$9:$E$10,MATCH($I$3,A$9:A$10,0))</f>
        <v>fgt0__yd_0</v>
      </c>
      <c r="T39" s="297">
        <v>1</v>
      </c>
      <c r="W39" s="297">
        <f>VLOOKUP(I2,labels!$F$2:$G$8,2,FALSE)</f>
        <v>2</v>
      </c>
    </row>
    <row r="40">
      <c r="H40" s="377" t="s">
        <v>823</v>
      </c>
      <c r="I40" s="371">
        <f>100*INDEX(stats!$D:$D,MATCH(T40,stats!$A:$A,0))</f>
        <v>38.517863561477284</v>
      </c>
      <c r="J40" s="371"/>
      <c r="K40" s="298"/>
      <c r="L40" s="371">
        <f>100*INDEX(stats!$D:$D,MATCH(W40,stats!$A:$A,0))</f>
        <v>38.517863561477284</v>
      </c>
      <c r="M40" s="371"/>
      <c r="N40" s="371"/>
      <c r="S40" s="297" t="s">
        <v>824</v>
      </c>
      <c r="T40" s="297" t="str">
        <f>_xlfn.CONCAT(T$8,"_",$S40,"_",$S$8)</f>
        <v>1_yd_pc_fgt0__yd_0</v>
      </c>
      <c r="W40" s="297" t="str">
        <f>_xlfn.CONCAT(W$29,"_",$S40,"_",$S$29)</f>
        <v>2_yd_pc_fgt0__yd_0</v>
      </c>
    </row>
    <row r="41" ht="27.6" customHeight="true">
      <c r="H41" s="657" t="s">
        <v>418</v>
      </c>
      <c r="I41" s="371">
        <f>100*INDEX(stats!$D:$D,MATCH(T41,stats!$A:$A,0))</f>
        <v>38.001512100901252</v>
      </c>
      <c r="J41" s="371">
        <f>I41-$I$9</f>
        <v>-0.51635146057603265</v>
      </c>
      <c r="K41" s="298"/>
      <c r="L41" s="371">
        <f>100*INDEX(stats!$D:$D,MATCH(W41,stats!$A:$A,0))</f>
        <v>38.208022620779083</v>
      </c>
      <c r="M41" s="371">
        <f>L41-$I$9</f>
        <v>-0.30984094069820145</v>
      </c>
      <c r="N41" s="371">
        <f>M41-J41</f>
        <v>0.2065105198778312</v>
      </c>
      <c r="S41" s="297" t="s">
        <v>843</v>
      </c>
      <c r="T41" s="297" t="str">
        <f>_xlfn.CONCAT(T$29,"_",$S41,"_",$S$29)</f>
        <v>1_inc_all_elec_fgt0__yd_0</v>
      </c>
      <c r="W41" s="297" t="str">
        <f>_xlfn.CONCAT(W$29,"_",$S41,"_",$S$29)</f>
        <v>2_inc_all_elec_fgt0__yd_0</v>
      </c>
    </row>
    <row r="42" ht="27.6" customHeight="true">
      <c r="H42" s="657" t="s">
        <v>432</v>
      </c>
      <c r="I42" s="371">
        <f>100*INDEX(stats!$D:$D,MATCH(T42,stats!$A:$A,0))</f>
        <v>38.18610498899973</v>
      </c>
      <c r="J42" s="371">
        <f>I42-$I$9</f>
        <v>-0.33175857247755403</v>
      </c>
      <c r="K42" s="298"/>
      <c r="L42" s="371">
        <f>100*INDEX(stats!$D:$D,MATCH(W42,stats!$A:$A,0))</f>
        <v>38.314735585574937</v>
      </c>
      <c r="M42" s="371">
        <f>L42-$I$9</f>
        <v>-0.20312797590234766</v>
      </c>
      <c r="N42" s="371">
        <f>M42-J42</f>
        <v>0.12863059657520637</v>
      </c>
      <c r="S42" s="297" t="s">
        <v>844</v>
      </c>
      <c r="T42" s="297" t="str">
        <f>_xlfn.CONCAT(T$29,"_",$S42,"_",$S$29)</f>
        <v>1_inc_all_fuel_fgt0__yd_0</v>
      </c>
      <c r="W42" s="297" t="str">
        <f>_xlfn.CONCAT(W$29,"_",$S42,"_",$S$29)</f>
        <v>2_inc_all_fuel_fgt0__yd_0</v>
      </c>
    </row>
    <row r="43">
      <c r="H43" s="658" t="s">
        <v>845</v>
      </c>
      <c r="I43" s="380">
        <f>100*INDEX(stats!$D:$D,MATCH(T43,stats!$A:$A,0))</f>
        <v>37.519280470675774</v>
      </c>
      <c r="J43" s="380">
        <f>I43-$I$9</f>
        <v>-0.99858309080151031</v>
      </c>
      <c r="K43" s="381"/>
      <c r="L43" s="380">
        <f>100*INDEX(stats!$D:$D,MATCH(W43,stats!$A:$A,0))</f>
        <v>38.035055653621896</v>
      </c>
      <c r="M43" s="380">
        <f>L43-$I$9</f>
        <v>-0.48280790785538841</v>
      </c>
      <c r="N43" s="380">
        <f>M43-J43</f>
        <v>0.5157751829461219</v>
      </c>
      <c r="S43" s="297" t="s">
        <v>846</v>
      </c>
      <c r="T43" s="297" t="str">
        <f>_xlfn.CONCAT(T$29,"_",$S43,"_",$S$29)</f>
        <v>1_inc_all_policies_fgt0__yd_0</v>
      </c>
      <c r="W43" s="297" t="str">
        <f>_xlfn.CONCAT(W$29,"_",$S43,"_",$S$29)</f>
        <v>2_inc_all_policies_fgt0__yd_0</v>
      </c>
    </row>
    <row r="49">
      <c r="I49" s="357"/>
      <c r="J49" s="357"/>
      <c r="K49" s="371"/>
    </row>
    <row r="50">
      <c r="I50" s="357"/>
      <c r="J50" s="357"/>
      <c r="K50" s="371"/>
    </row>
    <row r="51">
      <c r="I51" s="357"/>
      <c r="J51" s="357"/>
      <c r="K51" s="380"/>
    </row>
    <row r="65">
      <c r="I65" s="1" t="s">
        <v>812</v>
      </c>
      <c r="L65" s="1" t="s">
        <v>15</v>
      </c>
      <c r="N65" s="1" t="s">
        <v>827</v>
      </c>
    </row>
    <row r="66">
      <c r="H66" s="1" t="s">
        <v>847</v>
      </c>
      <c r="I66" s="1" t="s">
        <v>825</v>
      </c>
      <c r="J66" s="1" t="s">
        <v>826</v>
      </c>
      <c r="L66" s="1" t="s">
        <v>825</v>
      </c>
      <c r="M66" s="1" t="s">
        <v>826</v>
      </c>
    </row>
    <row r="67">
      <c r="I67" s="1" t="s">
        <v>813</v>
      </c>
      <c r="J67" s="1" t="s">
        <v>814</v>
      </c>
      <c r="L67" s="1" t="s">
        <v>815</v>
      </c>
      <c r="M67" s="1" t="s">
        <v>816</v>
      </c>
      <c r="N67" s="1" t="s">
        <v>817</v>
      </c>
    </row>
    <row r="68">
      <c r="H68" s="1" t="s">
        <v>823</v>
      </c>
      <c r="I68" s="1">
        <v>38.494498958556925</v>
      </c>
      <c r="L68" s="1">
        <v>38.494498958556925</v>
      </c>
    </row>
    <row r="69">
      <c r="H69" s="1" t="s">
        <v>418</v>
      </c>
      <c r="I69" s="357">
        <v>37.867939232945957</v>
      </c>
      <c r="J69" s="357">
        <v>-0.62655972561096718</v>
      </c>
      <c r="K69" s="357"/>
      <c r="L69" s="357">
        <v>37.867939232945957</v>
      </c>
      <c r="M69" s="357">
        <v>-0.62655972561096718</v>
      </c>
      <c r="N69" s="357">
        <f>+M69-J69</f>
        <v>0</v>
      </c>
    </row>
    <row r="70">
      <c r="H70" s="1" t="s">
        <v>432</v>
      </c>
      <c r="I70" s="357">
        <v>38.086871196846353</v>
      </c>
      <c r="J70" s="357">
        <v>-0.40762776171057169</v>
      </c>
      <c r="K70" s="357"/>
      <c r="L70" s="357">
        <v>38.131595932864158</v>
      </c>
      <c r="M70" s="357">
        <v>-0.36290302569276633</v>
      </c>
      <c r="N70" s="357">
        <f>+M70-J70</f>
        <v>4.4724736017805355E-2</v>
      </c>
    </row>
    <row r="71">
      <c r="H71" s="1" t="s">
        <v>845</v>
      </c>
      <c r="I71" s="357">
        <v>37.457179486518228</v>
      </c>
      <c r="J71" s="357">
        <v>-1.0373194720386962</v>
      </c>
      <c r="K71" s="357"/>
      <c r="L71" s="357">
        <v>37.468855524439</v>
      </c>
      <c r="M71" s="357">
        <v>-1.0256434341179244</v>
      </c>
      <c r="N71" s="357">
        <f>+M71-J71</f>
        <v>1.1676037920771876E-2</v>
      </c>
    </row>
  </sheetData>
  <mergeCells count="12">
    <mergeCell ref="I37:J37"/>
    <mergeCell ref="L37:M37"/>
    <mergeCell ref="N37:N38"/>
    <mergeCell ref="I27:J27"/>
    <mergeCell ref="L27:M27"/>
    <mergeCell ref="N27:N28"/>
    <mergeCell ref="I6:J6"/>
    <mergeCell ref="L6:M6"/>
    <mergeCell ref="N6:N7"/>
    <mergeCell ref="I18:J18"/>
    <mergeCell ref="L18:M18"/>
    <mergeCell ref="N18:N19"/>
  </mergeCells>
  <phoneticPr fontId="50" type="noConversion"/>
  <dataValidations count="3">
    <dataValidation type="list" allowBlank="true" showInputMessage="true" showErrorMessage="true" sqref="I3">
      <formula1>$A$9:$A$10</formula1>
    </dataValidation>
    <dataValidation type="list" allowBlank="true" showInputMessage="true" showErrorMessage="true" sqref="I4">
      <formula1>$A$14:$A$16</formula1>
    </dataValidation>
    <dataValidation type="list" allowBlank="true" showInputMessage="true" showErrorMessage="true" sqref="I2">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sheetPr codeName="Hoja3"/>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true"/>
    <col min="10" max="10" width="13.88671875" customWidth="true"/>
    <col min="11" max="12" width="13.6640625" customWidth="true"/>
  </cols>
  <sheetData>
    <row r="1">
      <c r="A1" t="s">
        <v>39</v>
      </c>
    </row>
    <row r="2">
      <c r="A2" t="s">
        <v>40</v>
      </c>
      <c r="B2" t="s">
        <v>41</v>
      </c>
      <c r="C2" t="s">
        <v>42</v>
      </c>
      <c r="D2" t="s">
        <v>43</v>
      </c>
      <c r="E2" t="s">
        <v>44</v>
      </c>
      <c r="F2" t="s">
        <v>45</v>
      </c>
    </row>
    <row r="3" s="407" customFormat="true" ht="117.6">
      <c r="A3" s="407" t="s">
        <v>46</v>
      </c>
      <c r="B3" s="407" t="s">
        <v>47</v>
      </c>
      <c r="C3" s="407" t="s">
        <v>48</v>
      </c>
      <c r="D3" s="407" t="s">
        <v>49</v>
      </c>
      <c r="E3" s="407" t="s">
        <v>50</v>
      </c>
      <c r="F3" s="407" t="s">
        <v>51</v>
      </c>
      <c r="G3" s="400" t="s">
        <v>52</v>
      </c>
      <c r="H3" s="400" t="s">
        <v>53</v>
      </c>
      <c r="I3" s="400" t="s">
        <v>54</v>
      </c>
      <c r="J3" s="400" t="s">
        <v>55</v>
      </c>
      <c r="K3" s="400" t="s">
        <v>55</v>
      </c>
      <c r="L3" s="400" t="s">
        <v>56</v>
      </c>
      <c r="M3" s="400" t="s">
        <v>56</v>
      </c>
      <c r="N3" s="400" t="s">
        <v>57</v>
      </c>
      <c r="O3" s="408" t="s">
        <v>58</v>
      </c>
      <c r="P3" s="409" t="s">
        <v>59</v>
      </c>
      <c r="Q3" s="408" t="s">
        <v>60</v>
      </c>
      <c r="R3" s="409" t="s">
        <v>61</v>
      </c>
    </row>
    <row r="4">
      <c r="A4" t="s">
        <v>62</v>
      </c>
      <c r="B4" t="s">
        <v>63</v>
      </c>
      <c r="C4" t="s">
        <v>64</v>
      </c>
      <c r="D4" t="s">
        <v>64</v>
      </c>
      <c r="E4" t="s">
        <v>64</v>
      </c>
      <c r="F4" t="s">
        <v>64</v>
      </c>
      <c r="G4" t="s">
        <v>64</v>
      </c>
      <c r="H4" s="401" t="s">
        <v>65</v>
      </c>
      <c r="I4" s="401" t="s">
        <v>65</v>
      </c>
      <c r="J4" t="s">
        <v>64</v>
      </c>
      <c r="K4" s="401" t="s">
        <v>65</v>
      </c>
      <c r="L4" t="s">
        <v>64</v>
      </c>
      <c r="M4" s="401" t="s">
        <v>65</v>
      </c>
      <c r="N4" s="401" t="s">
        <v>66</v>
      </c>
      <c r="O4" s="401" t="s">
        <v>67</v>
      </c>
      <c r="P4" s="401" t="s">
        <v>67</v>
      </c>
      <c r="Q4" s="402" t="s">
        <v>67</v>
      </c>
      <c r="R4" s="401" t="s">
        <v>68</v>
      </c>
    </row>
    <row r="5">
      <c r="A5" t="s">
        <v>69</v>
      </c>
      <c r="B5" t="s">
        <v>70</v>
      </c>
      <c r="C5" t="s">
        <v>71</v>
      </c>
      <c r="D5" t="s">
        <v>71</v>
      </c>
      <c r="E5" t="s">
        <v>71</v>
      </c>
      <c r="F5" t="s">
        <v>71</v>
      </c>
    </row>
    <row r="6">
      <c r="A6" t="s">
        <v>72</v>
      </c>
      <c r="B6" t="s">
        <v>73</v>
      </c>
      <c r="C6" t="s">
        <v>74</v>
      </c>
      <c r="D6" t="s">
        <v>74</v>
      </c>
      <c r="E6" t="s">
        <v>74</v>
      </c>
      <c r="F6" t="s">
        <v>75</v>
      </c>
    </row>
    <row r="7">
      <c r="A7" t="s">
        <v>76</v>
      </c>
      <c r="B7" t="s">
        <v>77</v>
      </c>
      <c r="C7" t="s">
        <v>77</v>
      </c>
      <c r="D7" t="s">
        <v>77</v>
      </c>
      <c r="E7" t="s">
        <v>77</v>
      </c>
      <c r="F7" t="s">
        <v>77</v>
      </c>
    </row>
    <row r="8">
      <c r="A8" t="s">
        <v>78</v>
      </c>
      <c r="B8" t="s">
        <v>79</v>
      </c>
      <c r="C8" t="s">
        <v>79</v>
      </c>
      <c r="D8" t="s">
        <v>79</v>
      </c>
      <c r="E8" t="s">
        <v>79</v>
      </c>
      <c r="F8" t="s">
        <v>79</v>
      </c>
    </row>
    <row r="9">
      <c r="A9">
        <v>1960</v>
      </c>
      <c r="B9" s="399">
        <v>13442000</v>
      </c>
      <c r="C9" s="399">
        <v>90660000</v>
      </c>
      <c r="D9" s="399">
        <v>16780000</v>
      </c>
      <c r="E9" s="399">
        <v>17609000</v>
      </c>
      <c r="F9" s="399">
        <v>90470000</v>
      </c>
      <c r="G9" s="399"/>
    </row>
    <row r="10">
      <c r="A10">
        <v>1961</v>
      </c>
      <c r="B10" s="399">
        <v>11815000</v>
      </c>
      <c r="C10" s="399">
        <v>90146000</v>
      </c>
      <c r="D10" s="399">
        <v>17662000</v>
      </c>
      <c r="E10" s="399">
        <v>15134000</v>
      </c>
      <c r="F10" s="399">
        <v>105222000</v>
      </c>
      <c r="G10" s="399"/>
    </row>
    <row r="11">
      <c r="A11">
        <v>1962</v>
      </c>
      <c r="B11" s="399">
        <v>13084000</v>
      </c>
      <c r="C11" s="399">
        <v>91559000</v>
      </c>
      <c r="D11" s="399">
        <v>18512000</v>
      </c>
      <c r="E11" s="399">
        <v>15696000</v>
      </c>
      <c r="F11" s="399">
        <v>110391000</v>
      </c>
      <c r="G11" s="399"/>
    </row>
    <row r="12">
      <c r="A12">
        <v>1963</v>
      </c>
      <c r="B12" s="399">
        <v>13022000</v>
      </c>
      <c r="C12" s="399">
        <v>94800000</v>
      </c>
      <c r="D12" s="399">
        <v>20430000</v>
      </c>
      <c r="E12" s="399">
        <v>20355000</v>
      </c>
      <c r="F12" s="399">
        <v>113703000</v>
      </c>
      <c r="G12" s="399"/>
    </row>
    <row r="13">
      <c r="A13">
        <v>1964</v>
      </c>
      <c r="B13" s="399">
        <v>12189000</v>
      </c>
      <c r="C13" s="399">
        <v>92368000</v>
      </c>
      <c r="D13" s="399">
        <v>19157000</v>
      </c>
      <c r="E13" s="399">
        <v>25965000</v>
      </c>
      <c r="F13" s="399">
        <v>124804000</v>
      </c>
      <c r="G13" s="399"/>
    </row>
    <row r="14">
      <c r="A14">
        <v>1965</v>
      </c>
      <c r="B14" s="399">
        <v>12408000</v>
      </c>
      <c r="C14" s="399">
        <v>89570000</v>
      </c>
      <c r="D14" s="399">
        <v>19200000</v>
      </c>
      <c r="E14" s="399">
        <v>31855000</v>
      </c>
      <c r="F14" s="399">
        <v>130311000</v>
      </c>
      <c r="G14" s="399"/>
    </row>
    <row r="15">
      <c r="A15">
        <v>1966</v>
      </c>
      <c r="B15" s="399">
        <v>11965000</v>
      </c>
      <c r="C15" s="399">
        <v>90073000</v>
      </c>
      <c r="D15" s="399">
        <v>19199000</v>
      </c>
      <c r="E15" s="399">
        <v>36511000</v>
      </c>
      <c r="F15" s="399">
        <v>139669000</v>
      </c>
      <c r="G15" s="399"/>
    </row>
    <row r="16">
      <c r="A16">
        <v>1967</v>
      </c>
      <c r="B16" s="399">
        <v>11776000</v>
      </c>
      <c r="C16" s="399">
        <v>90275000</v>
      </c>
      <c r="D16" s="399">
        <v>21324000</v>
      </c>
      <c r="E16" s="399">
        <v>28713000</v>
      </c>
      <c r="F16" s="399">
        <v>137357000</v>
      </c>
      <c r="G16" s="399"/>
      <c r="H16" s="399"/>
    </row>
    <row r="17">
      <c r="A17">
        <v>1968</v>
      </c>
      <c r="B17" s="399">
        <v>11497000</v>
      </c>
      <c r="C17" s="399">
        <v>93275000</v>
      </c>
      <c r="D17" s="399">
        <v>26321000</v>
      </c>
      <c r="E17" s="399">
        <v>25789000</v>
      </c>
      <c r="F17" s="399">
        <v>150093000</v>
      </c>
      <c r="G17" s="399"/>
    </row>
    <row r="18">
      <c r="A18">
        <v>1969</v>
      </c>
      <c r="B18" s="399">
        <v>13319000</v>
      </c>
      <c r="C18" s="399">
        <v>84334000</v>
      </c>
      <c r="D18" s="399">
        <v>27492000</v>
      </c>
      <c r="E18" s="399">
        <v>28881000</v>
      </c>
      <c r="F18" s="399">
        <v>167373000</v>
      </c>
      <c r="G18" s="399"/>
    </row>
    <row r="19">
      <c r="A19">
        <v>1970</v>
      </c>
      <c r="B19" s="399">
        <v>12828000</v>
      </c>
      <c r="C19" s="399">
        <v>96608000</v>
      </c>
      <c r="D19" s="399">
        <v>27646000</v>
      </c>
      <c r="E19" s="399">
        <v>28004000</v>
      </c>
      <c r="F19" s="399">
        <v>178728000</v>
      </c>
      <c r="G19" s="399"/>
    </row>
    <row r="20">
      <c r="A20">
        <v>1971</v>
      </c>
      <c r="B20" s="399">
        <v>13301000</v>
      </c>
      <c r="C20" s="399">
        <v>101638000</v>
      </c>
      <c r="D20" s="399">
        <v>28400000</v>
      </c>
      <c r="E20" s="399">
        <v>32224000</v>
      </c>
      <c r="F20" s="399">
        <v>169342000</v>
      </c>
      <c r="G20" s="399"/>
      <c r="H20" s="399"/>
    </row>
    <row r="21">
      <c r="A21">
        <v>1972</v>
      </c>
      <c r="B21" s="399">
        <v>13782000</v>
      </c>
      <c r="C21" s="399">
        <v>114895000</v>
      </c>
      <c r="D21" s="399">
        <v>48504000</v>
      </c>
      <c r="E21" s="399">
        <v>30590000</v>
      </c>
      <c r="F21" s="399">
        <v>187813000</v>
      </c>
      <c r="G21" s="399"/>
      <c r="H21" s="399"/>
    </row>
    <row r="22">
      <c r="A22">
        <v>1973</v>
      </c>
      <c r="B22" s="399">
        <v>13456000</v>
      </c>
      <c r="C22" s="399">
        <v>124603000</v>
      </c>
      <c r="D22" s="399">
        <v>51438000</v>
      </c>
      <c r="E22" s="399">
        <v>38587000</v>
      </c>
      <c r="F22" s="399">
        <v>210054000</v>
      </c>
      <c r="G22" s="399"/>
      <c r="H22" s="399"/>
    </row>
    <row r="23">
      <c r="A23">
        <v>1974</v>
      </c>
      <c r="B23" s="399">
        <v>13529000</v>
      </c>
      <c r="C23" s="399">
        <v>124943000</v>
      </c>
      <c r="D23" s="399">
        <v>59497000</v>
      </c>
      <c r="E23" s="399">
        <v>36077000</v>
      </c>
      <c r="F23" s="399">
        <v>241547000</v>
      </c>
      <c r="G23" s="399"/>
      <c r="H23" s="399"/>
    </row>
    <row r="24">
      <c r="A24">
        <v>1975</v>
      </c>
      <c r="B24" s="399">
        <v>14896000</v>
      </c>
      <c r="C24" s="399">
        <v>129831000</v>
      </c>
      <c r="D24" s="399">
        <v>94183000</v>
      </c>
      <c r="E24" s="399">
        <v>37542000</v>
      </c>
      <c r="F24" s="399">
        <v>250810000</v>
      </c>
      <c r="G24" s="399"/>
      <c r="H24" s="399"/>
    </row>
    <row r="25">
      <c r="A25">
        <v>1976</v>
      </c>
      <c r="B25" s="399">
        <v>16827000</v>
      </c>
      <c r="C25" s="399">
        <v>148075000</v>
      </c>
      <c r="D25" s="399">
        <v>79525000</v>
      </c>
      <c r="E25" s="399">
        <v>43035000</v>
      </c>
      <c r="F25" s="399">
        <v>248946000</v>
      </c>
      <c r="G25" s="399"/>
      <c r="H25" s="399"/>
    </row>
    <row r="26">
      <c r="A26">
        <v>1977</v>
      </c>
      <c r="B26" s="399">
        <v>15937000</v>
      </c>
      <c r="C26" s="399">
        <v>164754000</v>
      </c>
      <c r="D26" s="399">
        <v>115643000</v>
      </c>
      <c r="E26" s="399">
        <v>40478000</v>
      </c>
      <c r="F26" s="399">
        <v>284035000</v>
      </c>
      <c r="G26" s="399"/>
      <c r="H26" s="399"/>
    </row>
    <row r="27">
      <c r="A27">
        <v>1978</v>
      </c>
      <c r="B27" s="399">
        <v>16198000</v>
      </c>
      <c r="C27" s="399">
        <v>173922000</v>
      </c>
      <c r="D27" s="399">
        <v>132900000</v>
      </c>
      <c r="E27" s="399">
        <v>40516000</v>
      </c>
      <c r="F27" s="399">
        <v>292168000</v>
      </c>
      <c r="G27" s="399"/>
      <c r="H27" s="399"/>
    </row>
    <row r="28">
      <c r="A28">
        <v>1979</v>
      </c>
      <c r="B28" s="399">
        <v>16852000</v>
      </c>
      <c r="C28" s="399">
        <v>178573000</v>
      </c>
      <c r="D28" s="399">
        <v>141572000</v>
      </c>
      <c r="E28" s="399">
        <v>43945000</v>
      </c>
      <c r="F28" s="399">
        <v>313602000</v>
      </c>
      <c r="G28" s="399"/>
      <c r="H28" s="399"/>
    </row>
    <row r="29">
      <c r="A29">
        <v>1980</v>
      </c>
      <c r="B29" s="399">
        <v>15245000</v>
      </c>
      <c r="C29" s="399">
        <v>171141000</v>
      </c>
      <c r="D29" s="399">
        <v>139850000</v>
      </c>
      <c r="E29" s="399">
        <v>45826000</v>
      </c>
      <c r="F29" s="399">
        <v>312475000</v>
      </c>
      <c r="G29" s="399"/>
      <c r="H29" s="399"/>
    </row>
    <row r="30">
      <c r="A30">
        <v>1981</v>
      </c>
      <c r="B30" s="399">
        <v>14653000</v>
      </c>
      <c r="C30" s="399">
        <v>156191000</v>
      </c>
      <c r="D30" s="399">
        <v>136034000</v>
      </c>
      <c r="E30" s="399">
        <v>44652000</v>
      </c>
      <c r="F30" s="399">
        <v>320483000</v>
      </c>
      <c r="G30" s="399"/>
      <c r="H30" s="399"/>
    </row>
    <row r="31">
      <c r="A31">
        <v>1982</v>
      </c>
      <c r="B31" s="399">
        <v>15228000</v>
      </c>
      <c r="C31" s="399">
        <v>150117000</v>
      </c>
      <c r="D31" s="399">
        <v>150599000</v>
      </c>
      <c r="E31" s="399">
        <v>37951000</v>
      </c>
      <c r="F31" s="399">
        <v>299451000</v>
      </c>
      <c r="G31" s="399"/>
      <c r="H31" s="399"/>
    </row>
    <row r="32">
      <c r="A32">
        <v>1983</v>
      </c>
      <c r="B32" s="399">
        <v>14430000</v>
      </c>
      <c r="C32" s="399">
        <v>148671000</v>
      </c>
      <c r="D32" s="399">
        <v>172055000</v>
      </c>
      <c r="E32" s="399">
        <v>43086000</v>
      </c>
      <c r="F32" s="399">
        <v>322677000</v>
      </c>
      <c r="G32" s="399"/>
      <c r="H32" s="399"/>
    </row>
    <row r="33">
      <c r="A33">
        <v>1984</v>
      </c>
      <c r="B33" s="399">
        <v>14000000</v>
      </c>
      <c r="C33" s="399">
        <v>138505000</v>
      </c>
      <c r="D33" s="399">
        <v>177374000</v>
      </c>
      <c r="E33" s="399">
        <v>64770000</v>
      </c>
      <c r="F33" s="399">
        <v>341042000</v>
      </c>
      <c r="G33" s="399"/>
      <c r="H33" s="399"/>
    </row>
    <row r="34">
      <c r="A34">
        <v>1985</v>
      </c>
      <c r="B34" s="399">
        <v>13569000</v>
      </c>
      <c r="C34" s="399">
        <v>123334000</v>
      </c>
      <c r="D34" s="399">
        <v>190892000</v>
      </c>
      <c r="E34" s="399">
        <v>58128000</v>
      </c>
      <c r="F34" s="399">
        <v>326687000</v>
      </c>
      <c r="G34" s="399"/>
      <c r="H34" s="399"/>
    </row>
    <row r="35">
      <c r="A35">
        <v>1986</v>
      </c>
      <c r="B35" s="399">
        <v>11360000</v>
      </c>
      <c r="C35" s="399">
        <v>119281000</v>
      </c>
      <c r="D35" s="399">
        <v>179508000</v>
      </c>
      <c r="E35" s="399">
        <v>50991000</v>
      </c>
      <c r="F35" s="399">
        <v>299093000</v>
      </c>
      <c r="G35" s="399"/>
      <c r="H35" s="399"/>
    </row>
    <row r="36">
      <c r="A36">
        <v>1987</v>
      </c>
      <c r="B36" s="399">
        <v>13106000</v>
      </c>
      <c r="C36" s="399">
        <v>117514000</v>
      </c>
      <c r="D36" s="399">
        <v>142916000</v>
      </c>
      <c r="E36" s="399">
        <v>57391000</v>
      </c>
      <c r="F36" s="399">
        <v>327481000</v>
      </c>
      <c r="G36" s="399"/>
      <c r="H36" s="399"/>
    </row>
    <row r="37">
      <c r="A37">
        <v>1988</v>
      </c>
      <c r="B37" s="399">
        <v>13365000</v>
      </c>
      <c r="C37" s="399">
        <v>112596000</v>
      </c>
      <c r="D37" s="399">
        <v>155424000</v>
      </c>
      <c r="E37" s="399">
        <v>64711000</v>
      </c>
      <c r="F37" s="399">
        <v>333595000</v>
      </c>
      <c r="G37" s="399"/>
      <c r="H37" s="399"/>
    </row>
    <row r="38">
      <c r="A38">
        <v>1989</v>
      </c>
      <c r="B38" s="399">
        <v>12558000</v>
      </c>
      <c r="C38" s="399">
        <v>107825000</v>
      </c>
      <c r="D38" s="399">
        <v>165274000</v>
      </c>
      <c r="E38" s="399">
        <v>60627000</v>
      </c>
      <c r="F38" s="399">
        <v>335516000</v>
      </c>
      <c r="G38" s="399"/>
      <c r="H38" s="399"/>
    </row>
    <row r="39">
      <c r="A39">
        <v>1990</v>
      </c>
      <c r="B39" s="399">
        <v>12421000</v>
      </c>
      <c r="C39" s="399">
        <v>106185000</v>
      </c>
      <c r="D39" s="399">
        <v>182153000</v>
      </c>
      <c r="E39" s="399">
        <v>61725000</v>
      </c>
      <c r="F39" s="399">
        <v>335654000</v>
      </c>
      <c r="G39" s="399"/>
      <c r="H39" s="399"/>
    </row>
    <row r="40">
      <c r="A40">
        <v>1991</v>
      </c>
      <c r="B40" s="399">
        <v>12108000</v>
      </c>
      <c r="C40" s="399">
        <v>102537000</v>
      </c>
      <c r="D40" s="399">
        <v>190703000</v>
      </c>
      <c r="E40" s="399">
        <v>60278000</v>
      </c>
      <c r="F40" s="399">
        <v>327920000</v>
      </c>
      <c r="G40" s="399"/>
      <c r="H40" s="399"/>
      <c r="I40" s="399"/>
      <c r="J40" s="399"/>
    </row>
    <row r="41">
      <c r="A41">
        <v>1992</v>
      </c>
      <c r="B41" s="399">
        <v>12979000</v>
      </c>
      <c r="C41" s="399">
        <v>102371000</v>
      </c>
      <c r="D41" s="399">
        <v>198014000</v>
      </c>
      <c r="E41" s="399">
        <v>76089000</v>
      </c>
      <c r="F41" s="399">
        <v>357315000</v>
      </c>
      <c r="G41" s="399"/>
      <c r="H41" s="399"/>
      <c r="I41" s="399"/>
      <c r="J41" s="399"/>
    </row>
    <row r="42">
      <c r="A42">
        <v>1993</v>
      </c>
      <c r="B42" s="399">
        <v>11323000</v>
      </c>
      <c r="C42" s="399">
        <v>89391000</v>
      </c>
      <c r="D42" s="399">
        <v>196442000</v>
      </c>
      <c r="E42" s="399">
        <v>82331000</v>
      </c>
      <c r="F42" s="399">
        <v>342461000</v>
      </c>
      <c r="G42" s="399"/>
      <c r="H42" s="399"/>
      <c r="I42" s="399"/>
      <c r="J42" s="399"/>
    </row>
    <row r="43">
      <c r="A43">
        <v>1994</v>
      </c>
      <c r="B43" s="399">
        <v>12482000</v>
      </c>
      <c r="C43" s="399">
        <v>88104000</v>
      </c>
      <c r="D43" s="399">
        <v>195789000</v>
      </c>
      <c r="E43" s="399">
        <v>74096000</v>
      </c>
      <c r="F43" s="399">
        <v>353538000</v>
      </c>
      <c r="G43" s="399"/>
      <c r="H43" s="399"/>
      <c r="I43" s="399"/>
      <c r="J43" s="399"/>
    </row>
    <row r="44">
      <c r="A44">
        <v>1995</v>
      </c>
      <c r="B44" s="399">
        <v>13178000</v>
      </c>
      <c r="C44" s="399">
        <v>92928000</v>
      </c>
      <c r="D44" s="399">
        <v>205348000</v>
      </c>
      <c r="E44" s="399">
        <v>66417000</v>
      </c>
      <c r="F44" s="399">
        <v>364661000</v>
      </c>
      <c r="G44" s="399"/>
      <c r="H44" s="399"/>
      <c r="I44" s="399"/>
      <c r="J44" s="399"/>
    </row>
    <row r="45">
      <c r="A45">
        <v>1996</v>
      </c>
      <c r="B45" s="399">
        <v>12805000</v>
      </c>
      <c r="C45" s="399">
        <v>100560000</v>
      </c>
      <c r="D45" s="399">
        <v>229713000</v>
      </c>
      <c r="E45" s="399">
        <v>67092000</v>
      </c>
      <c r="F45" s="399">
        <v>380621000</v>
      </c>
      <c r="G45" s="399"/>
      <c r="H45" s="399"/>
    </row>
    <row r="46">
      <c r="A46">
        <v>1997</v>
      </c>
      <c r="B46" s="399">
        <v>14244000</v>
      </c>
      <c r="C46" s="399">
        <v>104113000</v>
      </c>
      <c r="D46" s="399">
        <v>252884000</v>
      </c>
      <c r="E46" s="399">
        <v>102323000</v>
      </c>
      <c r="F46" s="399">
        <v>417372000</v>
      </c>
      <c r="G46" s="399"/>
      <c r="H46" s="399"/>
    </row>
    <row r="47">
      <c r="A47">
        <v>1998</v>
      </c>
      <c r="B47" s="399">
        <v>17769000</v>
      </c>
      <c r="C47" s="399">
        <v>110839000</v>
      </c>
      <c r="D47" s="399">
        <v>277258000</v>
      </c>
      <c r="E47" s="399">
        <v>128750000</v>
      </c>
      <c r="F47" s="399">
        <v>411140000</v>
      </c>
      <c r="G47" s="399"/>
      <c r="H47" s="399"/>
    </row>
    <row r="48">
      <c r="A48">
        <v>1999</v>
      </c>
      <c r="B48" s="399">
        <v>24208000</v>
      </c>
      <c r="C48" s="399">
        <v>110658000</v>
      </c>
      <c r="D48" s="399">
        <v>310312000</v>
      </c>
      <c r="E48" s="399">
        <v>149094000</v>
      </c>
      <c r="F48" s="399">
        <v>425884000</v>
      </c>
      <c r="G48" s="399"/>
      <c r="H48" s="399"/>
    </row>
    <row r="49">
      <c r="A49">
        <v>2000</v>
      </c>
      <c r="B49" s="399">
        <v>23088000</v>
      </c>
      <c r="C49" s="399">
        <v>122527000</v>
      </c>
      <c r="D49" s="399">
        <v>400668000</v>
      </c>
      <c r="E49" s="399">
        <v>133023000</v>
      </c>
      <c r="F49" s="399">
        <v>370209000</v>
      </c>
      <c r="G49" s="399"/>
      <c r="H49" s="399"/>
    </row>
    <row r="50">
      <c r="A50">
        <v>2001</v>
      </c>
      <c r="B50" s="399">
        <v>24360000</v>
      </c>
      <c r="C50" s="399">
        <v>129232000</v>
      </c>
      <c r="D50" s="399">
        <v>366589000</v>
      </c>
      <c r="E50" s="399">
        <v>169750000</v>
      </c>
      <c r="F50" s="399">
        <v>407046000</v>
      </c>
      <c r="G50" s="399"/>
      <c r="H50" s="399"/>
    </row>
    <row r="51">
      <c r="A51">
        <v>2002</v>
      </c>
      <c r="B51" s="399">
        <v>25782000</v>
      </c>
      <c r="C51" s="399">
        <v>138416000</v>
      </c>
      <c r="D51" s="399">
        <v>409441000</v>
      </c>
      <c r="E51" s="399">
        <v>165900000</v>
      </c>
      <c r="F51" s="399">
        <v>419223000</v>
      </c>
      <c r="G51" s="399"/>
      <c r="H51" s="399"/>
    </row>
    <row r="52">
      <c r="A52">
        <v>2003</v>
      </c>
      <c r="B52" s="399">
        <v>25160000</v>
      </c>
      <c r="C52" s="399">
        <v>144372000</v>
      </c>
      <c r="D52" s="399">
        <v>437805000</v>
      </c>
      <c r="E52" s="399">
        <v>170866000</v>
      </c>
      <c r="F52" s="399">
        <v>393535000</v>
      </c>
      <c r="G52" s="399"/>
      <c r="H52" s="399"/>
    </row>
    <row r="53">
      <c r="A53">
        <v>2004</v>
      </c>
      <c r="B53" s="399">
        <v>20732000</v>
      </c>
      <c r="C53" s="399">
        <v>141453640</v>
      </c>
      <c r="D53" s="399">
        <v>511806140</v>
      </c>
      <c r="E53" s="399">
        <v>132285850</v>
      </c>
      <c r="F53" s="399">
        <v>453775130</v>
      </c>
      <c r="G53" s="399"/>
      <c r="H53" s="399"/>
    </row>
    <row r="54">
      <c r="A54">
        <v>2005</v>
      </c>
      <c r="B54" s="399">
        <v>11612600</v>
      </c>
      <c r="C54" s="399">
        <v>134962040</v>
      </c>
      <c r="D54" s="399">
        <v>422282240</v>
      </c>
      <c r="E54" s="399">
        <v>242704010</v>
      </c>
      <c r="F54" s="399">
        <v>474786660</v>
      </c>
      <c r="G54" s="399"/>
      <c r="H54" s="399"/>
    </row>
    <row r="55">
      <c r="A55">
        <v>2006</v>
      </c>
      <c r="B55" s="399">
        <v>9823000</v>
      </c>
      <c r="C55" s="399">
        <v>136472800</v>
      </c>
      <c r="D55" s="399">
        <v>542013440</v>
      </c>
      <c r="E55" s="399">
        <v>161060250</v>
      </c>
      <c r="F55" s="399">
        <v>391701910</v>
      </c>
      <c r="G55" s="399"/>
      <c r="H55" s="399"/>
      <c r="I55" s="399"/>
      <c r="J55" s="399"/>
    </row>
    <row r="56">
      <c r="A56">
        <v>2007</v>
      </c>
      <c r="B56" s="399">
        <v>6088000</v>
      </c>
      <c r="C56" s="399">
        <v>135297980</v>
      </c>
      <c r="D56" s="399">
        <v>619842830</v>
      </c>
      <c r="E56" s="399">
        <v>77194920</v>
      </c>
      <c r="F56" s="399">
        <v>465649280</v>
      </c>
      <c r="G56" s="399"/>
      <c r="H56" s="399"/>
      <c r="I56" s="399"/>
      <c r="J56" s="399"/>
    </row>
    <row r="57">
      <c r="A57">
        <v>2008</v>
      </c>
      <c r="B57" s="399">
        <v>4581400</v>
      </c>
      <c r="C57" s="399">
        <v>133977340</v>
      </c>
      <c r="D57" s="399">
        <v>542841050</v>
      </c>
      <c r="E57" s="399">
        <v>102485390</v>
      </c>
      <c r="F57" s="399">
        <v>475449480</v>
      </c>
      <c r="G57" s="399"/>
      <c r="H57" s="399"/>
      <c r="I57" s="399"/>
      <c r="J57" s="399"/>
    </row>
    <row r="58">
      <c r="A58">
        <v>2009</v>
      </c>
      <c r="B58" s="399">
        <v>5617960</v>
      </c>
      <c r="C58" s="399">
        <v>148717200</v>
      </c>
      <c r="D58" s="399">
        <v>593987990</v>
      </c>
      <c r="E58" s="399">
        <v>89778940</v>
      </c>
      <c r="F58" s="399">
        <v>568442700</v>
      </c>
      <c r="G58" s="399"/>
      <c r="H58" s="399"/>
      <c r="I58" s="399"/>
      <c r="J58" s="399"/>
    </row>
    <row r="59">
      <c r="A59">
        <v>2010</v>
      </c>
      <c r="B59" s="399">
        <v>4189000</v>
      </c>
      <c r="C59" s="399">
        <v>153674908</v>
      </c>
      <c r="D59" s="399">
        <v>719341947</v>
      </c>
      <c r="E59" s="399">
        <v>58689347</v>
      </c>
      <c r="F59" s="399">
        <v>582382381</v>
      </c>
      <c r="G59" s="399"/>
      <c r="H59" s="399"/>
      <c r="I59" s="399"/>
      <c r="J59" s="399"/>
    </row>
    <row r="60">
      <c r="A60">
        <v>2011</v>
      </c>
      <c r="B60" s="399">
        <v>4704000</v>
      </c>
      <c r="C60" s="399">
        <v>157676300</v>
      </c>
      <c r="D60" s="399">
        <v>816344262</v>
      </c>
      <c r="E60" s="399">
        <v>65509448</v>
      </c>
      <c r="F60" s="399">
        <v>506714149</v>
      </c>
      <c r="G60" s="399"/>
      <c r="H60" s="399"/>
      <c r="I60" s="399"/>
      <c r="J60" s="399"/>
    </row>
    <row r="61">
      <c r="A61">
        <v>2012</v>
      </c>
      <c r="B61" s="399">
        <v>3386000</v>
      </c>
      <c r="C61" s="399">
        <v>163041000</v>
      </c>
      <c r="D61" s="399">
        <v>850488000</v>
      </c>
      <c r="E61" s="399">
        <v>42822000</v>
      </c>
      <c r="F61" s="399">
        <v>518603000</v>
      </c>
      <c r="G61" s="399"/>
      <c r="H61" s="399"/>
      <c r="I61" s="399"/>
      <c r="J61" s="399"/>
    </row>
    <row r="62">
      <c r="A62">
        <v>2013</v>
      </c>
      <c r="B62" s="399">
        <v>3736000</v>
      </c>
      <c r="C62" s="399">
        <v>184193000</v>
      </c>
      <c r="D62" s="399">
        <v>823715000</v>
      </c>
      <c r="E62" s="399">
        <v>53390000</v>
      </c>
      <c r="F62" s="399">
        <v>596465000</v>
      </c>
      <c r="G62" s="399"/>
      <c r="H62" s="399"/>
      <c r="I62" s="399"/>
      <c r="J62" s="399"/>
    </row>
    <row r="63">
      <c r="A63">
        <v>2014</v>
      </c>
      <c r="B63" s="399">
        <v>3907000</v>
      </c>
      <c r="C63" s="399">
        <v>177436000</v>
      </c>
      <c r="D63" s="399">
        <v>890594000</v>
      </c>
      <c r="E63" s="399">
        <v>43303000</v>
      </c>
      <c r="F63" s="399">
        <v>668565000</v>
      </c>
      <c r="G63" s="399"/>
      <c r="H63" s="399"/>
      <c r="I63" s="399"/>
      <c r="J63" s="399"/>
    </row>
    <row r="64">
      <c r="A64">
        <v>2015</v>
      </c>
      <c r="B64" s="399"/>
      <c r="C64" s="399">
        <v>200359000</v>
      </c>
      <c r="D64" s="399">
        <v>936056000</v>
      </c>
      <c r="E64" s="399">
        <v>40294000</v>
      </c>
      <c r="F64" s="399">
        <v>736729000</v>
      </c>
      <c r="G64" s="399">
        <f>H64+I64</f>
        <v>201190000</v>
      </c>
      <c r="H64" s="403">
        <v>57739000</v>
      </c>
      <c r="I64" s="403">
        <v>143451000</v>
      </c>
      <c r="J64" s="410">
        <f>K64*1000/$J$113</f>
        <v>713720280.00000012</v>
      </c>
      <c r="K64" s="404">
        <v>849667000</v>
      </c>
      <c r="L64" s="410">
        <f>M64*1000/$J$112</f>
        <v>100437960.00000001</v>
      </c>
      <c r="M64" s="403">
        <v>119569000</v>
      </c>
      <c r="N64" s="403">
        <v>19473138</v>
      </c>
      <c r="O64" s="405">
        <v>795</v>
      </c>
      <c r="P64" s="405">
        <v>690</v>
      </c>
      <c r="Q64" s="406">
        <v>431.25799999999998</v>
      </c>
      <c r="R64" s="405">
        <v>3247</v>
      </c>
    </row>
    <row r="65">
      <c r="A65">
        <v>2016</v>
      </c>
      <c r="B65" s="399">
        <v>4314000</v>
      </c>
      <c r="C65" s="399">
        <v>230690000</v>
      </c>
      <c r="D65" s="399">
        <v>1067121000</v>
      </c>
      <c r="E65" s="399">
        <v>49307000</v>
      </c>
      <c r="F65" s="399">
        <v>787328000</v>
      </c>
      <c r="G65" s="399">
        <f t="shared" ref="G65:G70" si="0">H65+I65</f>
        <v>230810000</v>
      </c>
      <c r="H65" s="403">
        <v>63198000</v>
      </c>
      <c r="I65" s="403">
        <v>167612000</v>
      </c>
      <c r="J65" s="410">
        <f t="shared" ref="J65:J70" si="1">K65*1000/$J$113</f>
        <v>866922840.00000012</v>
      </c>
      <c r="K65" s="404">
        <v>1032051000</v>
      </c>
      <c r="L65" s="410">
        <f t="shared" ref="L65:L70" si="2">M65*1000/$J$112</f>
        <v>91669200.000000015</v>
      </c>
      <c r="M65" s="403">
        <v>109130000</v>
      </c>
      <c r="N65" s="403">
        <v>22073053</v>
      </c>
      <c r="O65" s="405">
        <v>708</v>
      </c>
      <c r="P65" s="405">
        <v>605</v>
      </c>
      <c r="Q65" s="406">
        <v>301.70699999999999</v>
      </c>
      <c r="R65" s="405">
        <v>2931</v>
      </c>
    </row>
    <row r="66">
      <c r="A66">
        <v>2017</v>
      </c>
      <c r="B66" s="399">
        <v>4236500</v>
      </c>
      <c r="C66" s="399">
        <v>267485000</v>
      </c>
      <c r="D66" s="399">
        <v>1121991733</v>
      </c>
      <c r="E66" s="399">
        <v>41095660</v>
      </c>
      <c r="F66" s="399">
        <v>744307611</v>
      </c>
      <c r="G66" s="399">
        <f t="shared" si="0"/>
        <v>269203000</v>
      </c>
      <c r="H66" s="403">
        <v>71046000</v>
      </c>
      <c r="I66" s="403">
        <v>198157000</v>
      </c>
      <c r="J66" s="410">
        <f t="shared" si="1"/>
        <v>942558960.00000012</v>
      </c>
      <c r="K66" s="404">
        <v>1122094000</v>
      </c>
      <c r="L66" s="410">
        <f t="shared" si="2"/>
        <v>83901720.000000015</v>
      </c>
      <c r="M66" s="403">
        <v>99883000</v>
      </c>
      <c r="N66" s="403">
        <v>24293499</v>
      </c>
      <c r="O66" s="405">
        <v>695</v>
      </c>
      <c r="P66" s="405">
        <v>595</v>
      </c>
      <c r="Q66" s="406">
        <v>306.66300000000001</v>
      </c>
      <c r="R66" s="405">
        <v>2885</v>
      </c>
    </row>
    <row r="67">
      <c r="A67">
        <v>2018</v>
      </c>
      <c r="G67" s="399">
        <f t="shared" si="0"/>
        <v>305396000</v>
      </c>
      <c r="H67" s="403">
        <v>68536000</v>
      </c>
      <c r="I67" s="403">
        <v>236860000</v>
      </c>
      <c r="J67" s="410">
        <f t="shared" si="1"/>
        <v>1013576760.0000001</v>
      </c>
      <c r="K67" s="404">
        <v>1206639000</v>
      </c>
      <c r="L67" s="410">
        <f t="shared" si="2"/>
        <v>94830960.000000015</v>
      </c>
      <c r="M67" s="403">
        <v>112894000</v>
      </c>
      <c r="N67" s="403">
        <v>26574161</v>
      </c>
      <c r="O67" s="405">
        <v>695</v>
      </c>
      <c r="P67" s="405">
        <v>595</v>
      </c>
      <c r="Q67" s="406">
        <v>371.35899999999998</v>
      </c>
      <c r="R67" s="405">
        <v>2885</v>
      </c>
    </row>
    <row r="68">
      <c r="A68">
        <v>2019</v>
      </c>
      <c r="G68" s="399">
        <f t="shared" si="0"/>
        <v>352975000</v>
      </c>
      <c r="H68" s="403">
        <v>78668000</v>
      </c>
      <c r="I68" s="403">
        <v>274307000</v>
      </c>
      <c r="J68" s="410">
        <f t="shared" si="1"/>
        <v>1103039280</v>
      </c>
      <c r="K68" s="404">
        <v>1313142000</v>
      </c>
      <c r="L68" s="410">
        <f t="shared" si="2"/>
        <v>94827600.000000015</v>
      </c>
      <c r="M68" s="403">
        <v>112890000</v>
      </c>
      <c r="N68" s="403">
        <v>28052471</v>
      </c>
      <c r="O68" s="405">
        <v>738</v>
      </c>
      <c r="P68" s="405">
        <v>627</v>
      </c>
      <c r="Q68" s="406">
        <v>360.26600000000002</v>
      </c>
      <c r="R68" s="405">
        <v>2885</v>
      </c>
    </row>
    <row r="69">
      <c r="A69">
        <v>2020</v>
      </c>
      <c r="G69" s="399">
        <f t="shared" si="0"/>
        <v>355021000</v>
      </c>
      <c r="H69" s="403">
        <v>79930000</v>
      </c>
      <c r="I69" s="403">
        <v>275091000</v>
      </c>
      <c r="J69" s="410">
        <f t="shared" si="1"/>
        <v>1064543760.0000001</v>
      </c>
      <c r="K69" s="404">
        <v>1267314000</v>
      </c>
      <c r="L69" s="410">
        <f t="shared" si="2"/>
        <v>93202200.000000015</v>
      </c>
      <c r="M69" s="403">
        <v>110955000</v>
      </c>
      <c r="N69" s="403">
        <v>29210238</v>
      </c>
      <c r="O69" s="405">
        <v>775</v>
      </c>
      <c r="P69" s="405">
        <v>655</v>
      </c>
      <c r="Q69" s="406">
        <v>272.79399999999998</v>
      </c>
      <c r="R69" s="405">
        <v>2885</v>
      </c>
    </row>
    <row r="70">
      <c r="A70">
        <v>2021</v>
      </c>
      <c r="G70" s="399">
        <f t="shared" si="0"/>
        <v>426074000</v>
      </c>
      <c r="H70" s="403">
        <v>81627000</v>
      </c>
      <c r="I70" s="403">
        <v>344447000</v>
      </c>
      <c r="J70" s="410">
        <f t="shared" si="1"/>
        <v>1103668440</v>
      </c>
      <c r="K70" s="404">
        <v>1313891000</v>
      </c>
      <c r="L70" s="410">
        <f t="shared" si="2"/>
        <v>90266400.000000015</v>
      </c>
      <c r="M70" s="403">
        <v>107460000</v>
      </c>
      <c r="N70" s="403">
        <v>32115751</v>
      </c>
      <c r="O70" s="405">
        <v>775</v>
      </c>
      <c r="P70" s="405">
        <v>655</v>
      </c>
      <c r="Q70" s="406">
        <v>375.71</v>
      </c>
      <c r="R70" s="405">
        <v>2885</v>
      </c>
    </row>
    <row r="71">
      <c r="A71">
        <v>2022</v>
      </c>
      <c r="F71" s="399">
        <f t="shared" ref="F71:F77" si="3">(H64+I64)*1000/$J$109</f>
        <v>146868699.99999997</v>
      </c>
      <c r="H71" s="403" t="s">
        <v>80</v>
      </c>
      <c r="I71" s="403" t="s">
        <v>80</v>
      </c>
      <c r="J71" s="410"/>
      <c r="K71" s="404" t="s">
        <v>81</v>
      </c>
      <c r="L71" s="399"/>
      <c r="M71" s="403" t="s">
        <v>80</v>
      </c>
      <c r="N71" s="403">
        <v>26761214</v>
      </c>
      <c r="O71" s="405">
        <v>837</v>
      </c>
      <c r="P71" s="405">
        <v>655</v>
      </c>
      <c r="Q71" s="406">
        <v>509.77600000000001</v>
      </c>
      <c r="R71" s="405">
        <v>2885</v>
      </c>
    </row>
    <row r="72">
      <c r="F72" s="399">
        <f t="shared" si="3"/>
        <v>168491299.99999997</v>
      </c>
    </row>
    <row r="73">
      <c r="F73" s="399">
        <f t="shared" si="3"/>
        <v>196518189.99999997</v>
      </c>
    </row>
    <row r="74">
      <c r="F74" s="399">
        <f t="shared" si="3"/>
        <v>222939079.99999997</v>
      </c>
    </row>
    <row r="75">
      <c r="F75" s="399">
        <f t="shared" si="3"/>
        <v>257671749.99999997</v>
      </c>
    </row>
    <row r="76">
      <c r="F76" s="399">
        <f t="shared" si="3"/>
        <v>259165329.99999997</v>
      </c>
    </row>
    <row r="77">
      <c r="F77" s="399">
        <f t="shared" si="3"/>
        <v>311034019.99999994</v>
      </c>
    </row>
    <row r="108">
      <c r="E108" t="s">
        <v>82</v>
      </c>
      <c r="F108" t="s">
        <v>83</v>
      </c>
      <c r="G108" t="s">
        <v>84</v>
      </c>
      <c r="H108" t="s">
        <v>85</v>
      </c>
      <c r="I108" t="s">
        <v>86</v>
      </c>
    </row>
    <row r="109">
      <c r="E109" t="s">
        <v>87</v>
      </c>
      <c r="F109">
        <v>730</v>
      </c>
      <c r="G109">
        <v>1E-3</v>
      </c>
      <c r="H109">
        <f>1/1000</f>
        <v>1E-3</v>
      </c>
      <c r="I109">
        <f>H109*F109*G109</f>
        <v>7.2999999999999996E-4</v>
      </c>
      <c r="J109">
        <f>1/I109</f>
        <v>1369.8630136986303</v>
      </c>
    </row>
    <row r="110">
      <c r="E110" t="s">
        <v>88</v>
      </c>
      <c r="F110">
        <v>580</v>
      </c>
      <c r="G110">
        <v>1E-3</v>
      </c>
      <c r="H110">
        <f>1/1000</f>
        <v>1E-3</v>
      </c>
      <c r="I110">
        <f>H110*F110*G110</f>
        <v>5.8E-4</v>
      </c>
      <c r="J110">
        <f>1/I110</f>
        <v>1724.1379310344828</v>
      </c>
    </row>
    <row r="111">
      <c r="E111" t="s">
        <v>89</v>
      </c>
      <c r="F111">
        <v>510</v>
      </c>
      <c r="G111">
        <v>1E-3</v>
      </c>
      <c r="H111">
        <f>1/1000</f>
        <v>1E-3</v>
      </c>
      <c r="I111">
        <f>H111*F111*G111</f>
        <v>5.1000000000000004E-4</v>
      </c>
      <c r="J111">
        <f>1/I111</f>
        <v>1960.7843137254902</v>
      </c>
    </row>
    <row r="112">
      <c r="E112" t="s">
        <v>90</v>
      </c>
      <c r="F112">
        <v>840</v>
      </c>
      <c r="G112">
        <v>1E-3</v>
      </c>
      <c r="H112">
        <f>1/1000</f>
        <v>1E-3</v>
      </c>
      <c r="I112">
        <f>H112*F112*G112</f>
        <v>8.4000000000000003E-4</v>
      </c>
      <c r="J112">
        <f>1/I112</f>
        <v>1190.4761904761904</v>
      </c>
    </row>
    <row r="113">
      <c r="E113" t="s">
        <v>91</v>
      </c>
      <c r="F113">
        <v>840</v>
      </c>
      <c r="G113">
        <v>1E-3</v>
      </c>
      <c r="H113">
        <f>1/1000</f>
        <v>1E-3</v>
      </c>
      <c r="I113">
        <f>H113*F113*G113</f>
        <v>8.4000000000000003E-4</v>
      </c>
      <c r="J113">
        <f>1/I113</f>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sheetPr codeName="Hoja30">
    <tabColor rgb="FFB7EE8E"/>
  </sheetPr>
  <dimension ref="A1:AM141"/>
  <sheetViews>
    <sheetView topLeftCell="F1" zoomScale="70" zoomScaleNormal="70" workbookViewId="0">
      <selection activeCell="F1" sqref="F1:K1"/>
    </sheetView>
  </sheetViews>
  <sheetFormatPr baseColWidth="10" defaultColWidth="10.33203125" defaultRowHeight="15.6"/>
  <cols>
    <col min="1" max="3" width="0.0" style="602" hidden="true" customWidth="true"/>
    <col min="4" max="4" width="29.109375" style="602" hidden="true" customWidth="true"/>
    <col min="5" max="5" width="0.0" style="602" hidden="true" customWidth="true"/>
    <col min="6" max="6" width="10.33203125" style="602"/>
    <col min="7" max="7" width="9" style="602" customWidth="true"/>
    <col min="8" max="8" width="10.33203125" style="603"/>
    <col min="9" max="10" width="10.6640625" style="602" bestFit="true" customWidth="true"/>
    <col min="11" max="17" width="10.33203125" style="602"/>
    <col min="18" max="18" width="13.109375" style="602" customWidth="true"/>
    <col min="19" max="19" width="12.44140625" style="602" customWidth="true"/>
    <col min="20" max="20" width="10.33203125" style="602"/>
    <col min="21" max="21" width="12" style="602" customWidth="true"/>
    <col min="22" max="24" width="10.33203125" style="602"/>
    <col min="25" max="25" width="20.109375" style="602" customWidth="true"/>
    <col min="26" max="26" width="9.6640625" style="602" customWidth="true"/>
    <col min="27" max="27" width="11.44140625" style="602" customWidth="true"/>
    <col min="28" max="28" width="10.33203125" style="602"/>
    <col min="29" max="29" width="11.44140625" style="602" customWidth="true"/>
    <col min="30" max="31" width="10.33203125" style="602"/>
    <col min="32" max="32" width="23.33203125" style="602" customWidth="true"/>
    <col min="33" max="33" width="20.44140625" style="602" customWidth="true"/>
    <col min="34" max="16384" width="10.33203125" style="602"/>
  </cols>
  <sheetData>
    <row r="1">
      <c r="F1" s="850" t="s">
        <v>848</v>
      </c>
      <c r="G1" s="850"/>
      <c r="H1" s="850"/>
      <c r="I1" s="850"/>
      <c r="J1" s="850"/>
      <c r="K1" s="850"/>
      <c r="O1" s="850" t="s">
        <v>849</v>
      </c>
      <c r="P1" s="850"/>
      <c r="Q1" s="850"/>
      <c r="R1" s="850"/>
      <c r="S1" s="850"/>
      <c r="T1" s="850"/>
      <c r="U1" s="850"/>
      <c r="X1" s="850" t="s">
        <v>850</v>
      </c>
      <c r="Y1" s="850"/>
      <c r="Z1" s="850"/>
      <c r="AA1" s="850"/>
      <c r="AB1" s="850"/>
      <c r="AC1" s="850"/>
      <c r="AD1" s="850"/>
      <c r="AF1" s="86"/>
      <c r="AG1" s="850" t="s">
        <v>850</v>
      </c>
      <c r="AH1" s="850"/>
      <c r="AI1" s="850"/>
      <c r="AJ1" s="850"/>
      <c r="AK1" s="850"/>
      <c r="AL1" s="850"/>
      <c r="AM1" s="850"/>
    </row>
    <row r="2">
      <c r="Y2" s="602" t="s">
        <v>851</v>
      </c>
      <c r="Z2" s="604" t="s">
        <v>852</v>
      </c>
      <c r="AF2" s="88"/>
    </row>
    <row r="3">
      <c r="G3" s="605"/>
      <c r="H3" s="851" t="s">
        <v>315</v>
      </c>
      <c r="I3" s="851"/>
      <c r="J3" s="606" t="s">
        <v>561</v>
      </c>
      <c r="O3" s="1"/>
      <c r="P3" s="581"/>
      <c r="Q3" s="789" t="s">
        <v>853</v>
      </c>
      <c r="R3" s="789"/>
      <c r="S3" s="789"/>
      <c r="T3" s="581"/>
      <c r="Y3" s="602" t="str">
        <f>+Parameters!B11</f>
        <v>Premium Gasoline  (Super Carburant)</v>
      </c>
      <c r="Z3" s="607">
        <f>100*Parameters!E11</f>
        <v>10.10104555400574</v>
      </c>
      <c r="AF3" s="88"/>
      <c r="AH3" s="602" t="s">
        <v>854</v>
      </c>
    </row>
    <row r="4" ht="13.95" customHeight="true">
      <c r="E4" s="608"/>
      <c r="G4" s="852" t="s">
        <v>855</v>
      </c>
      <c r="H4" s="605" t="s">
        <v>856</v>
      </c>
      <c r="I4" s="608">
        <f>Parameters!C23</f>
        <v>91.17</v>
      </c>
      <c r="J4" s="607"/>
      <c r="O4" s="1"/>
      <c r="P4" s="1"/>
      <c r="Q4" s="1" t="s">
        <v>333</v>
      </c>
      <c r="R4" s="1" t="s">
        <v>352</v>
      </c>
      <c r="S4" s="1" t="s">
        <v>356</v>
      </c>
      <c r="T4" s="1" t="s">
        <v>360</v>
      </c>
      <c r="Y4" s="602" t="str">
        <f>+Parameters!B9</f>
        <v>Regular Gasoline (Essence Ordinaire)</v>
      </c>
      <c r="Z4" s="607">
        <f>100*Parameters!E9</f>
        <v>23.794853746758996</v>
      </c>
      <c r="AA4" s="4"/>
      <c r="AF4" s="90"/>
    </row>
    <row r="5">
      <c r="D5" s="609" t="s">
        <v>857</v>
      </c>
      <c r="E5" s="608">
        <v>15319.1</v>
      </c>
      <c r="G5" s="852"/>
      <c r="H5" s="605" t="s">
        <v>858</v>
      </c>
      <c r="I5" s="608">
        <f>Parameters!C24</f>
        <v>112.5</v>
      </c>
      <c r="J5" s="607"/>
      <c r="O5" s="1"/>
      <c r="P5" s="1" t="s">
        <v>13</v>
      </c>
      <c r="Q5" s="214">
        <f>+elec_pmts_info!T6</f>
        <v>158</v>
      </c>
      <c r="R5" s="214">
        <f>+elec_pmts_info!T7</f>
        <v>136.99999999999997</v>
      </c>
      <c r="S5" s="214">
        <f>+elec_pmts_info!T8</f>
        <v>124</v>
      </c>
      <c r="T5" s="214">
        <f>+elec_pmts_info!T9</f>
        <v>142.39140180447515</v>
      </c>
      <c r="Y5" s="602" t="str">
        <f>+Parameters!B6</f>
        <v>LPG (Butane)</v>
      </c>
      <c r="Z5" s="607">
        <f>100*Parameters!E6</f>
        <v>25.759454497153101</v>
      </c>
      <c r="AF5" s="86"/>
      <c r="AG5" s="853" t="s">
        <v>859</v>
      </c>
      <c r="AH5" s="602" t="s">
        <v>860</v>
      </c>
      <c r="AI5" s="610">
        <v>16.400396583391</v>
      </c>
    </row>
    <row r="6" ht="19.2" customHeight="true">
      <c r="A6" s="602" t="s">
        <v>861</v>
      </c>
      <c r="D6" s="609" t="s">
        <v>862</v>
      </c>
      <c r="E6" s="608">
        <v>16922</v>
      </c>
      <c r="G6" s="852"/>
      <c r="H6" s="605" t="s">
        <v>863</v>
      </c>
      <c r="I6" s="608">
        <f>Parameters!C25</f>
        <v>112.5</v>
      </c>
      <c r="J6" s="607">
        <v>18</v>
      </c>
      <c r="O6" s="1"/>
      <c r="P6" s="1" t="s">
        <v>864</v>
      </c>
      <c r="Q6" s="214">
        <f>+elec_pmts_info!Q6</f>
        <v>148.99728315331177</v>
      </c>
      <c r="R6" s="214">
        <f>+elec_pmts_info!Q7</f>
        <v>114.2821636932038</v>
      </c>
      <c r="S6" s="214">
        <f>+elec_pmts_info!Q8</f>
        <v>85.270977168535367</v>
      </c>
      <c r="T6" s="214">
        <f>+elec_pmts_info!Q9</f>
        <v>122.0362669208306</v>
      </c>
      <c r="U6" s="611"/>
      <c r="Y6" s="602" t="str">
        <f>+Parameters!B8</f>
        <v>Diesel (Gasoil)</v>
      </c>
      <c r="Z6" s="607">
        <f>100*Parameters!E8</f>
        <v>29.020491337609815</v>
      </c>
      <c r="AF6" s="86"/>
      <c r="AG6" s="853"/>
      <c r="AH6" s="602" t="s">
        <v>865</v>
      </c>
      <c r="AI6" s="610">
        <v>23.158566810061998</v>
      </c>
    </row>
    <row r="7">
      <c r="A7" s="602" t="s">
        <v>866</v>
      </c>
      <c r="B7" s="602" cm="1">
        <f t="array" aca="true" ref="B7" ca="true">+INDIRECT(A7)</f>
        <v>2</v>
      </c>
      <c r="C7" s="602" t="s">
        <v>867</v>
      </c>
      <c r="D7" s="602" t="s">
        <v>868</v>
      </c>
      <c r="E7" s="612">
        <f>750/E5*100</f>
        <v>4.8958489728508852</v>
      </c>
      <c r="G7" s="852" t="s">
        <v>869</v>
      </c>
      <c r="H7" s="605" t="str">
        <f>_xlfn.CONCAT("0 - ",[1]Parameters!D36)</f>
        <v>0 - 150</v>
      </c>
      <c r="I7" s="608">
        <f>+Parameters!C27</f>
        <v>91.17</v>
      </c>
      <c r="J7" s="607"/>
      <c r="O7" s="1"/>
      <c r="P7" s="1" t="s">
        <v>870</v>
      </c>
      <c r="Q7" s="508">
        <f>100*(Q5-Q6)/Q5</f>
        <v>5.6979220548659688</v>
      </c>
      <c r="R7" s="508">
        <f>100*(R5-R6)/R5</f>
        <v>16.582362267734435</v>
      </c>
      <c r="S7" s="508">
        <f>100*(S5-S6)/S5</f>
        <v>31.23308292860051</v>
      </c>
      <c r="T7" s="508">
        <f>100*(T5-T6)/T5</f>
        <v>14.295199447221695</v>
      </c>
      <c r="U7" s="611"/>
      <c r="Y7" s="602" t="str">
        <f>+Parameters!B10</f>
        <v>Boat Gasoline (Essence Pirogue)</v>
      </c>
      <c r="Z7" s="607">
        <f>100*Parameters!E10</f>
        <v>31.031555231605861</v>
      </c>
      <c r="AG7" s="853" t="s">
        <v>855</v>
      </c>
      <c r="AH7" s="602" t="s">
        <v>860</v>
      </c>
      <c r="AI7" s="610">
        <v>17.940740740740999</v>
      </c>
    </row>
    <row r="8">
      <c r="A8" s="602" t="s">
        <v>871</v>
      </c>
      <c r="B8" s="602" cm="1">
        <f t="array" aca="true" ref="B8" ca="true">INDIRECT(A8)</f>
        <v>3</v>
      </c>
      <c r="E8" s="612">
        <f>750/E6*100</f>
        <v>4.4321002245597452</v>
      </c>
      <c r="G8" s="852"/>
      <c r="H8" s="605" t="str">
        <f>_xlfn.CONCAT([1]Parameters!D36, " - ", [1]Parameters!D37)</f>
        <v>150 - 250</v>
      </c>
      <c r="I8" s="608">
        <f>+Parameters!C28</f>
        <v>112.5</v>
      </c>
      <c r="J8" s="607"/>
      <c r="O8" s="1"/>
      <c r="P8" s="1"/>
      <c r="Q8" s="508">
        <f>Q5-Q6</f>
        <v>9.0027168466882301</v>
      </c>
      <c r="R8" s="508">
        <f>R5-R6</f>
        <v>22.717836306796173</v>
      </c>
      <c r="S8" s="508">
        <f>S5-S6</f>
        <v>38.729022831464633</v>
      </c>
      <c r="T8" s="610">
        <f>T5-T6</f>
        <v>20.355134883644553</v>
      </c>
      <c r="Y8" s="602" t="str">
        <f>+Parameters!B7</f>
        <v>Kerosene (Pétrole Lampant)</v>
      </c>
      <c r="Z8" s="607">
        <f>100*Parameters!E7</f>
        <v>46.872687776634152</v>
      </c>
      <c r="AG8" s="853"/>
      <c r="AH8" s="602" t="s">
        <v>865</v>
      </c>
      <c r="AI8" s="610">
        <v>24.70140074663</v>
      </c>
    </row>
    <row r="9">
      <c r="C9" s="602" t="s">
        <v>867</v>
      </c>
      <c r="G9" s="852"/>
      <c r="H9" s="605" t="str">
        <f>_xlfn.CONCAT([1]Parameters!D37, " + ")</f>
        <v>250 + </v>
      </c>
      <c r="I9" s="608">
        <f>+Parameters!C29</f>
        <v>124.62</v>
      </c>
      <c r="J9" s="607">
        <v>18</v>
      </c>
      <c r="O9" s="1"/>
      <c r="P9" s="1"/>
      <c r="Q9" s="1"/>
      <c r="R9" s="1"/>
      <c r="S9" s="1"/>
      <c r="AG9" s="853"/>
      <c r="AH9" s="602" t="s">
        <v>872</v>
      </c>
      <c r="AI9" s="610">
        <v>25.715459572383999</v>
      </c>
    </row>
    <row r="10">
      <c r="O10" s="1"/>
      <c r="P10" s="1"/>
      <c r="Q10" s="1"/>
      <c r="R10" s="1"/>
      <c r="S10" s="1"/>
    </row>
    <row r="11">
      <c r="O11" s="1"/>
      <c r="P11" s="1"/>
      <c r="Q11" s="1"/>
      <c r="R11" s="1"/>
      <c r="S11" s="1"/>
    </row>
    <row r="12">
      <c r="O12" s="1"/>
      <c r="P12" s="1"/>
      <c r="Q12" s="1"/>
      <c r="R12" s="1"/>
      <c r="S12" s="1"/>
    </row>
    <row r="13">
      <c r="C13" s="602" t="s">
        <v>867</v>
      </c>
      <c r="O13" s="1"/>
      <c r="P13" s="1"/>
      <c r="Q13" s="1"/>
      <c r="R13" s="1"/>
      <c r="S13" s="1"/>
    </row>
    <row r="14">
      <c r="A14" s="602" t="s">
        <v>693</v>
      </c>
    </row>
    <row r="15">
      <c r="A15" s="602" t="s">
        <v>873</v>
      </c>
      <c r="B15" s="602" cm="1">
        <f t="array" aca="true" ref="B15" ca="true">INDIRECT(A15)</f>
        <v>0</v>
      </c>
    </row>
    <row r="16">
      <c r="A16" s="602" t="s">
        <v>874</v>
      </c>
      <c r="B16" s="602" cm="1">
        <f t="array" aca="true" ref="B16" ca="true">INDIRECT(A16)</f>
        <v>0</v>
      </c>
      <c r="C16" s="602" t="s">
        <v>867</v>
      </c>
    </row>
    <row r="17">
      <c r="A17" s="602" t="s">
        <v>875</v>
      </c>
      <c r="B17" s="602" cm="1">
        <f t="array" aca="true" ref="B17" ca="true">INDIRECT(A17)</f>
        <v>0</v>
      </c>
      <c r="C17" s="602" t="s">
        <v>867</v>
      </c>
    </row>
    <row r="18">
      <c r="A18" s="602" t="s">
        <v>876</v>
      </c>
      <c r="B18" s="602" cm="1">
        <f t="array" aca="true" ref="B18" ca="true">INDIRECT(A18)</f>
        <v>0</v>
      </c>
      <c r="C18" s="602" t="s">
        <v>867</v>
      </c>
    </row>
    <row r="19">
      <c r="A19" s="602" t="s">
        <v>877</v>
      </c>
      <c r="B19" s="602" cm="1">
        <f t="array" aca="true" ref="B19" ca="true">INDIRECT('F1'!A19)</f>
        <v>0</v>
      </c>
      <c r="C19" s="602" t="s">
        <v>867</v>
      </c>
    </row>
    <row r="20">
      <c r="A20" s="602" t="s">
        <v>878</v>
      </c>
      <c r="B20" s="602" cm="1">
        <f t="array" aca="true" ref="B20" ca="true">INDIRECT(A20)</f>
        <v>0</v>
      </c>
      <c r="C20" s="602" t="s">
        <v>867</v>
      </c>
    </row>
    <row r="21">
      <c r="A21" s="602" t="s">
        <v>879</v>
      </c>
      <c r="B21" s="602" cm="1">
        <f t="array" aca="true" ref="B21" ca="true">INDIRECT(A21)</f>
        <v>0</v>
      </c>
      <c r="C21" s="602" t="s">
        <v>867</v>
      </c>
    </row>
    <row r="22">
      <c r="A22" s="602" t="s">
        <v>880</v>
      </c>
      <c r="B22" s="602" cm="1">
        <f t="array" aca="true" ref="B22" ca="true">INDIRECT(A22)</f>
        <v>0</v>
      </c>
      <c r="C22" s="602" t="s">
        <v>867</v>
      </c>
    </row>
    <row r="23">
      <c r="A23" s="602" t="s">
        <v>881</v>
      </c>
      <c r="B23" s="602" cm="1">
        <f t="array" aca="true" ref="B23" ca="true">INDIRECT(A23)</f>
        <v>0</v>
      </c>
      <c r="C23" s="602" t="s">
        <v>867</v>
      </c>
    </row>
    <row r="24">
      <c r="A24" s="602" t="s">
        <v>882</v>
      </c>
      <c r="B24" s="602" cm="1">
        <f t="array" aca="true" ref="B24" ca="true">INDIRECT(A24)</f>
        <v>0</v>
      </c>
      <c r="C24" s="602" t="s">
        <v>867</v>
      </c>
    </row>
    <row r="25">
      <c r="A25" s="602" t="s">
        <v>883</v>
      </c>
      <c r="B25" s="602" cm="1">
        <f t="array" aca="true" ref="B25" ca="true">INDIRECT(A25)</f>
        <v>0</v>
      </c>
    </row>
    <row r="26">
      <c r="A26" s="602" t="s">
        <v>884</v>
      </c>
      <c r="B26" s="602" cm="1">
        <f t="array" aca="true" ref="B26" ca="true">INDIRECT(A26)</f>
        <v>0</v>
      </c>
    </row>
    <row r="30">
      <c r="E30" s="850" t="s">
        <v>885</v>
      </c>
      <c r="F30" s="850"/>
      <c r="G30" s="850"/>
      <c r="H30" s="850"/>
      <c r="I30" s="850"/>
      <c r="J30" s="850"/>
      <c r="K30" s="850"/>
      <c r="O30" s="850" t="s">
        <v>886</v>
      </c>
      <c r="P30" s="850"/>
      <c r="Q30" s="850"/>
      <c r="R30" s="850"/>
      <c r="S30" s="850"/>
      <c r="T30" s="850"/>
      <c r="U30" s="850"/>
      <c r="X30" s="850" t="s">
        <v>887</v>
      </c>
      <c r="Y30" s="850"/>
      <c r="Z30" s="850"/>
      <c r="AA30" s="850"/>
      <c r="AB30" s="850"/>
      <c r="AC30" s="850"/>
      <c r="AD30" s="850"/>
      <c r="AK30" s="602" t="s">
        <v>888</v>
      </c>
    </row>
    <row r="31">
      <c r="E31" s="613" t="s">
        <v>889</v>
      </c>
      <c r="G31" s="613"/>
      <c r="O31" s="614" t="s">
        <v>889</v>
      </c>
    </row>
    <row r="32">
      <c r="G32" s="1"/>
      <c r="H32" s="1"/>
      <c r="I32" s="581" t="s">
        <v>14</v>
      </c>
      <c r="J32" s="581" t="s">
        <v>15</v>
      </c>
      <c r="O32" s="604"/>
      <c r="P32" s="604" t="s">
        <v>14</v>
      </c>
      <c r="Q32" s="604" t="s">
        <v>15</v>
      </c>
      <c r="R32" s="604"/>
      <c r="S32" s="604"/>
      <c r="T32" s="615" t="s">
        <v>14</v>
      </c>
      <c r="U32" s="615" t="s">
        <v>15</v>
      </c>
    </row>
    <row r="33">
      <c r="G33" s="808" t="s">
        <v>855</v>
      </c>
      <c r="H33" s="605" t="s">
        <v>856</v>
      </c>
      <c r="I33" s="214">
        <f>100*(Parameters!$C$51-Parameters!C23)/Parameters!$C$51</f>
        <v>42.44318181818182</v>
      </c>
      <c r="J33" s="214">
        <f>100*(Parameters!$C$51-Parameters!E23)/Parameters!$C$51</f>
        <v>42.44318181818182</v>
      </c>
      <c r="O33" s="616" t="str">
        <f>+Parameters!B6</f>
        <v>LPG (Butane)</v>
      </c>
      <c r="P33" s="617">
        <f>100*Parameters!E6</f>
        <v>25.759454497153101</v>
      </c>
      <c r="Q33" s="617">
        <f>100*Parameters!H6</f>
        <v>25.759454497153101</v>
      </c>
      <c r="R33" s="854" t="s">
        <v>890</v>
      </c>
      <c r="S33" s="616" t="s">
        <v>891</v>
      </c>
      <c r="T33" s="618">
        <v>41.957356893675062</v>
      </c>
      <c r="U33" s="607">
        <v>41.965525611708706</v>
      </c>
    </row>
    <row r="34">
      <c r="G34" s="808"/>
      <c r="H34" s="605" t="s">
        <v>858</v>
      </c>
      <c r="I34" s="214">
        <f>100*(Parameters!$C$51-Parameters!C24)/Parameters!$C$51</f>
        <v>28.977272727272734</v>
      </c>
      <c r="J34" s="214">
        <f>100*(Parameters!$C$51-Parameters!E24)/Parameters!$C$51</f>
        <v>13.832070707070704</v>
      </c>
      <c r="O34" s="616" t="str">
        <f>+Parameters!B7</f>
        <v>Kerosene (Pétrole Lampant)</v>
      </c>
      <c r="P34" s="617">
        <f>100*Parameters!E7</f>
        <v>46.872687776634152</v>
      </c>
      <c r="Q34" s="617">
        <f>100*Parameters!H7</f>
        <v>46.872687776634152</v>
      </c>
      <c r="R34" s="854"/>
      <c r="S34" s="616" t="s">
        <v>892</v>
      </c>
      <c r="T34" s="618">
        <v>53.276345251792613</v>
      </c>
      <c r="U34" s="607">
        <v>53.276279154821658</v>
      </c>
      <c r="Y34" s="604"/>
      <c r="Z34" s="604" t="s">
        <v>851</v>
      </c>
      <c r="AA34" s="602" t="s">
        <v>893</v>
      </c>
    </row>
    <row r="35">
      <c r="G35" s="808"/>
      <c r="H35" s="605" t="s">
        <v>863</v>
      </c>
      <c r="I35" s="214">
        <f>100*(Parameters!$C$51-Parameters!C25)/Parameters!$C$51</f>
        <v>28.977272727272734</v>
      </c>
      <c r="J35" s="214">
        <f>100*(Parameters!$C$51-Parameters!E25)/Parameters!$C$51</f>
        <v>5.896464646464648</v>
      </c>
      <c r="O35" s="616" t="str">
        <f>+Parameters!B8</f>
        <v>Diesel (Gasoil)</v>
      </c>
      <c r="P35" s="617">
        <f>100*Parameters!E8</f>
        <v>29.020491337609815</v>
      </c>
      <c r="Q35" s="617">
        <f>100*Parameters!H8</f>
        <v>18.183972810502336</v>
      </c>
      <c r="R35" s="854"/>
      <c r="S35" s="619" t="s">
        <v>894</v>
      </c>
      <c r="T35" s="607">
        <v>31.990288677038293</v>
      </c>
      <c r="U35" s="607">
        <v>27.201449500370583</v>
      </c>
      <c r="V35" s="602" t="s">
        <v>895</v>
      </c>
      <c r="W35" s="602" t="s">
        <v>867</v>
      </c>
      <c r="Y35" s="4"/>
      <c r="Z35" s="604" t="s">
        <v>896</v>
      </c>
      <c r="AA35" s="607">
        <f>0.03*100</f>
        <v>3</v>
      </c>
    </row>
    <row r="36">
      <c r="G36" s="808" t="s">
        <v>869</v>
      </c>
      <c r="H36" s="605" t="s">
        <v>856</v>
      </c>
      <c r="I36" s="214">
        <f>100*(Parameters!$C$51-Parameters!C27)/Parameters!$C$51</f>
        <v>42.44318181818182</v>
      </c>
      <c r="J36" s="214">
        <f>100*(Parameters!$C$51-Parameters!E27)/Parameters!$C$51</f>
        <v>42.44318181818182</v>
      </c>
      <c r="O36" s="616" t="str">
        <f>+Parameters!B9</f>
        <v>Regular Gasoline (Essence Ordinaire)</v>
      </c>
      <c r="P36" s="617">
        <f>100*Parameters!E9</f>
        <v>23.794853746758996</v>
      </c>
      <c r="Q36" s="617">
        <f>100*Parameters!H9</f>
        <v>23.794853746758996</v>
      </c>
      <c r="R36" s="615" t="s">
        <v>897</v>
      </c>
      <c r="S36" s="620"/>
      <c r="T36" s="621">
        <v>37.199142808936806</v>
      </c>
      <c r="U36" s="621">
        <v>34.00793379466878</v>
      </c>
      <c r="V36" s="602" t="s">
        <v>898</v>
      </c>
      <c r="W36" s="602" t="s">
        <v>867</v>
      </c>
      <c r="Y36" s="4"/>
      <c r="Z36" s="4" t="s">
        <v>38</v>
      </c>
      <c r="AA36" s="607">
        <f>0.6*100</f>
        <v>60</v>
      </c>
    </row>
    <row r="37">
      <c r="G37" s="808"/>
      <c r="H37" s="605" t="s">
        <v>858</v>
      </c>
      <c r="I37" s="214">
        <f>100*(Parameters!$C$51-Parameters!C28)/Parameters!$C$51</f>
        <v>28.977272727272734</v>
      </c>
      <c r="J37" s="214">
        <f>100*(Parameters!$C$51-Parameters!E28)/Parameters!$C$51</f>
        <v>13.832070707070704</v>
      </c>
      <c r="O37" s="616" t="str">
        <f>+Parameters!B10</f>
        <v>Boat Gasoline (Essence Pirogue)</v>
      </c>
      <c r="P37" s="617">
        <f>100*Parameters!E10</f>
        <v>31.031555231605861</v>
      </c>
      <c r="Q37" s="617">
        <f>100*Parameters!H10</f>
        <v>31.031555231605861</v>
      </c>
      <c r="R37" s="616"/>
      <c r="S37" s="619"/>
      <c r="Y37" s="4"/>
      <c r="Z37" s="4" t="s">
        <v>37</v>
      </c>
      <c r="AA37" s="607">
        <v>0.5</v>
      </c>
    </row>
    <row r="38">
      <c r="G38" s="816"/>
      <c r="H38" s="605" t="s">
        <v>863</v>
      </c>
      <c r="I38" s="214">
        <f>100*(Parameters!$C$51-Parameters!C29)/Parameters!$C$51</f>
        <v>21.325757575757574</v>
      </c>
      <c r="J38" s="214">
        <f>100*(Parameters!$C$51-Parameters!E29)/Parameters!$C$51</f>
        <v>-0.60606060606061107</v>
      </c>
      <c r="O38" s="616" t="str">
        <f>+Parameters!B11</f>
        <v>Premium Gasoline  (Super Carburant)</v>
      </c>
      <c r="P38" s="617">
        <f>100*Parameters!E11</f>
        <v>10.10104555400574</v>
      </c>
      <c r="Q38" s="617">
        <f>100*Parameters!H11</f>
        <v>2.9335471873669536E-5</v>
      </c>
      <c r="R38" s="616"/>
      <c r="S38" s="619"/>
      <c r="Y38" s="4"/>
      <c r="Z38" s="4" t="s">
        <v>36</v>
      </c>
      <c r="AA38" s="607">
        <f>0.05*100</f>
        <v>5</v>
      </c>
    </row>
    <row r="39" ht="16.2" thickBot="true">
      <c r="G39" s="622" t="s">
        <v>899</v>
      </c>
      <c r="H39" s="623"/>
      <c r="I39" s="624">
        <f>100*Parameters!C45</f>
        <v>14.295199447221693</v>
      </c>
      <c r="J39" s="624">
        <f>100*Parameters!D45</f>
        <v>-7.4030307748696096</v>
      </c>
      <c r="Z39" s="4" t="s">
        <v>900</v>
      </c>
      <c r="AA39" s="607">
        <f>0.15*100</f>
        <v>15</v>
      </c>
    </row>
    <row r="40" ht="16.2" thickTop="true">
      <c r="Z40" s="4" t="s">
        <v>33</v>
      </c>
      <c r="AA40" s="607">
        <f>0.17*100</f>
        <v>17</v>
      </c>
    </row>
    <row r="41">
      <c r="Z41" s="605"/>
      <c r="AA41" s="605"/>
      <c r="AB41" s="605"/>
    </row>
    <row r="54">
      <c r="O54" s="86"/>
    </row>
    <row r="55">
      <c r="O55" s="88"/>
    </row>
    <row r="56">
      <c r="O56" s="88"/>
    </row>
    <row r="57">
      <c r="O57" s="90"/>
    </row>
    <row r="58">
      <c r="O58" s="86"/>
    </row>
    <row r="59">
      <c r="O59" s="86"/>
      <c r="AB59" s="221"/>
      <c r="AC59" s="222"/>
    </row>
    <row r="60">
      <c r="E60" s="850"/>
      <c r="F60" s="850"/>
      <c r="G60" s="850"/>
      <c r="H60" s="850"/>
      <c r="I60" s="850"/>
      <c r="J60" s="850"/>
      <c r="K60" s="850"/>
      <c r="O60" s="850" t="s">
        <v>901</v>
      </c>
      <c r="P60" s="850"/>
      <c r="Q60" s="850"/>
      <c r="R60" s="850"/>
      <c r="S60" s="850"/>
      <c r="T60" s="850"/>
      <c r="U60" s="850"/>
      <c r="X60" s="850" t="s">
        <v>902</v>
      </c>
      <c r="Y60" s="850"/>
      <c r="Z60" s="850"/>
      <c r="AA60" s="850"/>
      <c r="AB60" s="850"/>
      <c r="AC60" s="850"/>
      <c r="AD60" s="850"/>
    </row>
    <row r="61" ht="16.2" thickBot="true">
      <c r="E61" s="613" t="s">
        <v>903</v>
      </c>
      <c r="O61" s="856" t="s">
        <v>904</v>
      </c>
      <c r="P61" s="856"/>
      <c r="Q61" s="856"/>
      <c r="R61" s="625"/>
      <c r="Y61" s="626"/>
      <c r="Z61" s="626"/>
      <c r="AA61" s="626"/>
      <c r="AB61" s="626"/>
      <c r="AC61" s="626"/>
    </row>
    <row r="62" ht="36.6" thickBot="true">
      <c r="P62" s="627" t="s">
        <v>905</v>
      </c>
      <c r="Q62" s="627" t="s">
        <v>906</v>
      </c>
      <c r="R62" s="627" t="s">
        <v>907</v>
      </c>
      <c r="S62" s="627" t="s">
        <v>425</v>
      </c>
      <c r="T62" s="627" t="s">
        <v>908</v>
      </c>
      <c r="U62" s="627" t="s">
        <v>909</v>
      </c>
      <c r="Y62" s="626"/>
      <c r="Z62" s="628" t="s">
        <v>14</v>
      </c>
      <c r="AA62" s="628"/>
      <c r="AB62" s="857" t="s">
        <v>15</v>
      </c>
      <c r="AC62" s="857"/>
    </row>
    <row r="63" ht="43.2" customHeight="true" thickBot="true">
      <c r="G63" s="581" t="s">
        <v>910</v>
      </c>
      <c r="H63" s="581" t="s">
        <v>7</v>
      </c>
      <c r="I63" s="600" t="s">
        <v>10</v>
      </c>
      <c r="J63" s="629"/>
      <c r="K63" s="629"/>
      <c r="O63" s="627" t="s">
        <v>10</v>
      </c>
      <c r="P63" s="630">
        <v>91.17</v>
      </c>
      <c r="Q63" s="625">
        <v>300</v>
      </c>
      <c r="R63" s="625">
        <f t="shared" ref="R63:R68" si="0">Q63*$P63</f>
        <v>27351</v>
      </c>
      <c r="S63" s="625">
        <v>0</v>
      </c>
      <c r="T63" s="858">
        <f>SUM(R63:R65)</f>
        <v>61101</v>
      </c>
      <c r="U63" s="858">
        <f>SUM(R63:R65,S65)</f>
        <v>63126</v>
      </c>
      <c r="Y63" s="631"/>
      <c r="Z63" s="632" t="s">
        <v>16</v>
      </c>
      <c r="AA63" s="632" t="s">
        <v>17</v>
      </c>
      <c r="AB63" s="632" t="s">
        <v>16</v>
      </c>
      <c r="AC63" s="632" t="s">
        <v>17</v>
      </c>
      <c r="AD63" s="633"/>
    </row>
    <row r="64" ht="16.2" thickTop="true">
      <c r="G64" s="1">
        <v>0</v>
      </c>
      <c r="H64" s="1">
        <v>42.44318181818182</v>
      </c>
      <c r="I64" s="1">
        <v>42.44318181818182</v>
      </c>
      <c r="J64" s="1"/>
      <c r="K64" s="1"/>
      <c r="O64" s="627"/>
      <c r="P64" s="630">
        <v>112.5</v>
      </c>
      <c r="Q64" s="625">
        <v>200</v>
      </c>
      <c r="R64" s="625">
        <f t="shared" si="0"/>
        <v>22500</v>
      </c>
      <c r="S64" s="625">
        <v>0</v>
      </c>
      <c r="T64" s="858"/>
      <c r="U64" s="858"/>
      <c r="Y64" s="855" t="s">
        <v>18</v>
      </c>
      <c r="Z64" s="855"/>
      <c r="AA64" s="855"/>
      <c r="AB64" s="855"/>
      <c r="AC64" s="855"/>
    </row>
    <row r="65">
      <c r="G65" s="1">
        <v>100</v>
      </c>
      <c r="H65" s="1">
        <v>42.44318181818182</v>
      </c>
      <c r="I65" s="1">
        <v>42.44318181818182</v>
      </c>
      <c r="J65" s="1"/>
      <c r="K65" s="1"/>
      <c r="O65" s="627"/>
      <c r="P65" s="630">
        <v>112.5</v>
      </c>
      <c r="Q65" s="625">
        <v>100</v>
      </c>
      <c r="R65" s="625">
        <f t="shared" si="0"/>
        <v>11250</v>
      </c>
      <c r="S65" s="625">
        <f>R65*0.18</f>
        <v>2025</v>
      </c>
      <c r="T65" s="858"/>
      <c r="U65" s="858"/>
      <c r="Y65" s="634" t="s">
        <v>10</v>
      </c>
      <c r="Z65" s="625"/>
      <c r="AA65" s="625"/>
      <c r="AB65" s="635"/>
      <c r="AC65" s="635"/>
      <c r="AE65" s="636"/>
    </row>
    <row r="66">
      <c r="G66" s="1">
        <v>150</v>
      </c>
      <c r="H66" s="1">
        <v>42.44318181818182</v>
      </c>
      <c r="I66" s="1">
        <v>42.44318181818182</v>
      </c>
      <c r="J66" s="1"/>
      <c r="K66" s="1"/>
      <c r="O66" s="627" t="s">
        <v>7</v>
      </c>
      <c r="P66" s="630">
        <v>91.17</v>
      </c>
      <c r="Q66" s="625">
        <v>150</v>
      </c>
      <c r="R66" s="625">
        <f t="shared" si="0"/>
        <v>13675.5</v>
      </c>
      <c r="S66" s="625">
        <v>0</v>
      </c>
      <c r="T66" s="858">
        <f>SUM(R66:R68)</f>
        <v>68542.5</v>
      </c>
      <c r="U66" s="858">
        <f>SUM(R66:R68,S68)</f>
        <v>76393.56</v>
      </c>
      <c r="Y66" s="637" t="s">
        <v>19</v>
      </c>
      <c r="Z66" s="638">
        <v>91.17</v>
      </c>
      <c r="AA66" s="625">
        <v>300</v>
      </c>
      <c r="AB66" s="638">
        <v>91.17</v>
      </c>
      <c r="AC66" s="625">
        <v>300</v>
      </c>
    </row>
    <row r="67">
      <c r="G67" s="1">
        <v>150</v>
      </c>
      <c r="H67" s="1">
        <v>28.977272727272734</v>
      </c>
      <c r="I67" s="1">
        <v>42.44318181818182</v>
      </c>
      <c r="J67" s="1"/>
      <c r="K67" s="1"/>
      <c r="O67" s="627"/>
      <c r="P67" s="630">
        <v>112.5</v>
      </c>
      <c r="Q67" s="625">
        <v>100</v>
      </c>
      <c r="R67" s="625">
        <f t="shared" si="0"/>
        <v>11250</v>
      </c>
      <c r="S67" s="625">
        <v>0</v>
      </c>
      <c r="T67" s="858"/>
      <c r="U67" s="858"/>
      <c r="Y67" s="637" t="s">
        <v>21</v>
      </c>
      <c r="Z67" s="639">
        <v>112.5</v>
      </c>
      <c r="AA67" s="625">
        <v>500</v>
      </c>
      <c r="AB67" s="639">
        <v>131.19999999999999</v>
      </c>
      <c r="AC67" s="625">
        <v>500</v>
      </c>
    </row>
    <row r="68">
      <c r="G68" s="1">
        <v>200</v>
      </c>
      <c r="H68" s="1">
        <v>28.977272727272734</v>
      </c>
      <c r="I68" s="1">
        <v>42.44318181818182</v>
      </c>
      <c r="J68" s="1"/>
      <c r="K68" s="1"/>
      <c r="O68" s="627"/>
      <c r="P68" s="630">
        <v>124.62</v>
      </c>
      <c r="Q68" s="625">
        <v>350</v>
      </c>
      <c r="R68" s="625">
        <f t="shared" si="0"/>
        <v>43617</v>
      </c>
      <c r="S68" s="625">
        <f>R68*0.18</f>
        <v>7851.0599999999995</v>
      </c>
      <c r="T68" s="858"/>
      <c r="U68" s="858"/>
      <c r="Y68" s="640" t="s">
        <v>23</v>
      </c>
      <c r="Z68" s="641">
        <v>112.5</v>
      </c>
      <c r="AA68" s="642"/>
      <c r="AB68" s="641">
        <v>131.19999999999999</v>
      </c>
      <c r="AC68" s="642"/>
    </row>
    <row r="69">
      <c r="G69" s="1">
        <v>250</v>
      </c>
      <c r="H69" s="1">
        <v>28.977272727272734</v>
      </c>
      <c r="I69" s="1">
        <v>42.44318181818182</v>
      </c>
      <c r="J69" s="1"/>
      <c r="K69" s="1"/>
      <c r="O69" s="627"/>
      <c r="P69" s="627"/>
      <c r="Q69" s="627"/>
      <c r="Y69" s="634" t="s">
        <v>7</v>
      </c>
      <c r="Z69" s="625"/>
      <c r="AA69" s="625"/>
      <c r="AB69" s="635"/>
      <c r="AC69" s="635"/>
    </row>
    <row r="70">
      <c r="G70" s="1">
        <v>250</v>
      </c>
      <c r="H70" s="1">
        <v>21.325757575757574</v>
      </c>
      <c r="I70" s="1">
        <v>42.44318181818182</v>
      </c>
      <c r="J70" s="1"/>
      <c r="K70" s="1"/>
      <c r="Q70" s="1"/>
      <c r="R70" s="1"/>
      <c r="Y70" s="637" t="s">
        <v>19</v>
      </c>
      <c r="Z70" s="638">
        <v>91.17</v>
      </c>
      <c r="AA70" s="625">
        <v>150</v>
      </c>
      <c r="AB70" s="638">
        <v>91.17</v>
      </c>
      <c r="AC70" s="625">
        <v>150</v>
      </c>
    </row>
    <row r="71">
      <c r="G71" s="1">
        <v>300</v>
      </c>
      <c r="H71" s="1">
        <v>21.325757575757574</v>
      </c>
      <c r="I71" s="1">
        <v>42.44318181818182</v>
      </c>
      <c r="J71" s="1"/>
      <c r="K71" s="1"/>
      <c r="N71" s="627"/>
      <c r="Q71" s="1"/>
      <c r="R71" s="1"/>
      <c r="Y71" s="637" t="s">
        <v>21</v>
      </c>
      <c r="Z71" s="639">
        <v>112.5</v>
      </c>
      <c r="AA71" s="625">
        <v>250</v>
      </c>
      <c r="AB71" s="639">
        <v>131.19999999999999</v>
      </c>
      <c r="AC71" s="625">
        <v>250</v>
      </c>
    </row>
    <row r="72" ht="16.2" thickBot="true">
      <c r="G72" s="1">
        <v>300</v>
      </c>
      <c r="H72" s="1">
        <v>21.325757575757574</v>
      </c>
      <c r="I72" s="1">
        <v>28.977272727272734</v>
      </c>
      <c r="J72" s="1"/>
      <c r="K72" s="1"/>
      <c r="N72" s="1"/>
      <c r="Q72" s="1"/>
      <c r="R72" s="1"/>
      <c r="Y72" s="643" t="s">
        <v>23</v>
      </c>
      <c r="Z72" s="644">
        <v>124.62</v>
      </c>
      <c r="AA72" s="645"/>
      <c r="AB72" s="641">
        <v>145.30000000000001</v>
      </c>
      <c r="AC72" s="645"/>
      <c r="AD72" s="633"/>
    </row>
    <row r="73" ht="16.2" thickTop="true">
      <c r="G73" s="1">
        <v>350</v>
      </c>
      <c r="H73" s="1">
        <v>21.325757575757574</v>
      </c>
      <c r="I73" s="1">
        <v>28.977272727272734</v>
      </c>
      <c r="J73" s="1"/>
      <c r="K73" s="1"/>
      <c r="Y73" s="855" t="s">
        <v>613</v>
      </c>
      <c r="Z73" s="855"/>
      <c r="AA73" s="855"/>
      <c r="AB73" s="855"/>
      <c r="AC73" s="855"/>
    </row>
    <row r="74">
      <c r="G74" s="1">
        <v>400</v>
      </c>
      <c r="H74" s="1">
        <v>21.325757575757574</v>
      </c>
      <c r="I74" s="1">
        <v>28.977272727272734</v>
      </c>
      <c r="J74" s="1"/>
      <c r="K74" s="1"/>
      <c r="Y74" s="634" t="s">
        <v>27</v>
      </c>
      <c r="Z74" s="625"/>
      <c r="AA74" s="625"/>
      <c r="AB74" s="635"/>
      <c r="AC74" s="635"/>
    </row>
    <row r="75">
      <c r="G75" s="1">
        <v>450</v>
      </c>
      <c r="H75" s="1">
        <v>21.325757575757574</v>
      </c>
      <c r="I75" s="1">
        <v>28.977272727272734</v>
      </c>
      <c r="J75" s="1"/>
      <c r="K75" s="1"/>
      <c r="Y75" s="637" t="s">
        <v>19</v>
      </c>
      <c r="Z75" s="646">
        <v>96.72</v>
      </c>
      <c r="AA75" s="647">
        <v>100</v>
      </c>
      <c r="AB75" s="646">
        <v>96.72</v>
      </c>
      <c r="AC75" s="647">
        <v>100</v>
      </c>
    </row>
    <row r="76">
      <c r="G76" s="1">
        <v>500</v>
      </c>
      <c r="H76" s="1">
        <v>21.325757575757574</v>
      </c>
      <c r="I76" s="1">
        <v>28.977272727272734</v>
      </c>
      <c r="J76" s="1"/>
      <c r="K76" s="1"/>
      <c r="N76" s="602" t="s">
        <v>854</v>
      </c>
      <c r="Y76" s="637" t="s">
        <v>21</v>
      </c>
      <c r="Z76" s="648">
        <v>113.38</v>
      </c>
      <c r="AA76" s="647">
        <v>600</v>
      </c>
      <c r="AB76" s="639">
        <v>132.19999999999999</v>
      </c>
      <c r="AC76" s="647">
        <v>600</v>
      </c>
    </row>
    <row r="77">
      <c r="G77" s="1">
        <v>500</v>
      </c>
      <c r="H77" s="1">
        <v>21.325757575757574</v>
      </c>
      <c r="I77" s="1">
        <v>28.977272727272734</v>
      </c>
      <c r="J77" s="1"/>
      <c r="K77" s="1"/>
      <c r="Y77" s="640" t="s">
        <v>23</v>
      </c>
      <c r="Z77" s="649">
        <v>113.38</v>
      </c>
      <c r="AA77" s="642"/>
      <c r="AB77" s="641">
        <v>132.19999999999999</v>
      </c>
      <c r="AC77" s="642"/>
    </row>
    <row r="78">
      <c r="G78" s="602">
        <v>550</v>
      </c>
      <c r="H78" s="1">
        <v>21.325757575757574</v>
      </c>
      <c r="I78" s="1">
        <v>28.977272727272734</v>
      </c>
      <c r="K78" s="214"/>
      <c r="M78" s="602" t="s">
        <v>860</v>
      </c>
      <c r="N78" s="602">
        <v>1.1640039658339127</v>
      </c>
      <c r="Y78" s="634" t="s">
        <v>28</v>
      </c>
      <c r="Z78" s="625"/>
      <c r="AA78" s="625"/>
      <c r="AB78" s="625"/>
      <c r="AC78" s="625"/>
    </row>
    <row r="79">
      <c r="G79" s="602">
        <v>600</v>
      </c>
      <c r="H79" s="1">
        <v>21.325757575757574</v>
      </c>
      <c r="I79" s="1">
        <v>28.977272727272734</v>
      </c>
      <c r="K79" s="214"/>
      <c r="M79" s="602" t="s">
        <v>865</v>
      </c>
      <c r="N79" s="602">
        <v>1.2315856681006248</v>
      </c>
      <c r="Y79" s="637" t="s">
        <v>19</v>
      </c>
      <c r="Z79" s="650">
        <v>96.72</v>
      </c>
      <c r="AA79" s="647">
        <v>50</v>
      </c>
      <c r="AB79" s="650">
        <v>96.72</v>
      </c>
      <c r="AC79" s="647">
        <v>50</v>
      </c>
    </row>
    <row r="80">
      <c r="K80" s="214"/>
      <c r="M80" s="602" t="s">
        <v>860</v>
      </c>
      <c r="N80" s="602">
        <v>1.1794074074074075</v>
      </c>
      <c r="Y80" s="637" t="s">
        <v>21</v>
      </c>
      <c r="Z80" s="651">
        <v>113.38</v>
      </c>
      <c r="AA80" s="647">
        <v>300</v>
      </c>
      <c r="AB80" s="639">
        <v>132.19999999999999</v>
      </c>
      <c r="AC80" s="647">
        <v>300</v>
      </c>
    </row>
    <row r="81" ht="16.2" thickBot="true">
      <c r="K81" s="214"/>
      <c r="M81" s="602" t="s">
        <v>865</v>
      </c>
      <c r="N81" s="602">
        <v>1.2470140074662976</v>
      </c>
      <c r="Y81" s="643" t="s">
        <v>23</v>
      </c>
      <c r="Z81" s="652">
        <v>123.92</v>
      </c>
      <c r="AA81" s="645"/>
      <c r="AB81" s="641">
        <v>144.5</v>
      </c>
      <c r="AC81" s="645"/>
      <c r="AD81" s="636"/>
    </row>
    <row r="82" ht="16.2" thickTop="true">
      <c r="K82" s="214"/>
      <c r="M82" s="602" t="s">
        <v>872</v>
      </c>
      <c r="N82" s="602">
        <v>1.2571545957238424</v>
      </c>
      <c r="Y82" s="855" t="s">
        <v>614</v>
      </c>
      <c r="Z82" s="855"/>
      <c r="AA82" s="855"/>
      <c r="AB82" s="855"/>
      <c r="AC82" s="855"/>
    </row>
    <row r="83" ht="16.2" thickBot="true">
      <c r="K83" s="214"/>
      <c r="Y83" s="653"/>
      <c r="Z83" s="654">
        <v>114</v>
      </c>
      <c r="AA83" s="655"/>
      <c r="AB83" s="654">
        <v>114</v>
      </c>
      <c r="AC83" s="653"/>
    </row>
    <row r="84">
      <c r="K84" s="214"/>
      <c r="Y84" s="656"/>
      <c r="Z84" s="656"/>
      <c r="AA84" s="656"/>
    </row>
    <row r="87">
      <c r="M87" s="602" t="s">
        <v>935</v>
      </c>
      <c r="N87" s="602" t="s">
        <v>936</v>
      </c>
      <c r="O87" s="602" t="s">
        <v>937</v>
      </c>
      <c r="P87" s="602" t="s">
        <v>11</v>
      </c>
      <c r="Q87" s="602" t="s">
        <v>934</v>
      </c>
    </row>
    <row r="88">
      <c r="L88" s="694"/>
      <c r="M88" s="694" t="str">
        <f>tab_elec_tranches!B1</f>
        <v>tranche1</v>
      </c>
      <c r="N88" s="694" t="str">
        <f>tab_elec_tranches!C1</f>
        <v>tranche2</v>
      </c>
      <c r="O88" s="694" t="str">
        <f>tab_elec_tranches!D1</f>
        <v>tranche3</v>
      </c>
      <c r="P88" s="694" t="str">
        <f>tab_elec_tranches!E1</f>
        <v>tranche_gdp</v>
      </c>
      <c r="Q88" s="694" t="str">
        <f>tab_elec_tranches!F1</f>
        <v>no_electr_sp</v>
      </c>
      <c r="R88" s="694"/>
      <c r="S88" s="694"/>
    </row>
    <row r="89" ht="16.2" customHeight="true">
      <c r="L89" s="602">
        <f>tab_elec_tranches!A2</f>
        <v>1</v>
      </c>
      <c r="M89" s="602">
        <f>tab_elec_tranches!B2</f>
        <v>13.728934268391392</v>
      </c>
      <c r="N89" s="602">
        <f>tab_elec_tranches!C2</f>
        <v>2.2240698582069114</v>
      </c>
      <c r="O89" s="602">
        <f>tab_elec_tranches!D2</f>
        <v>0.76720863901720193</v>
      </c>
      <c r="P89" s="602">
        <f>tab_elec_tranches!E2</f>
        <v>0</v>
      </c>
      <c r="Q89" s="602">
        <f>tab_elec_tranches!F2</f>
        <v>83.2797872343845</v>
      </c>
      <c r="V89" s="627"/>
      <c r="W89" s="627"/>
      <c r="X89" s="627"/>
      <c r="Y89" s="627"/>
      <c r="Z89" s="627"/>
      <c r="AA89" s="627"/>
    </row>
    <row r="90">
      <c r="L90" s="602">
        <f>tab_elec_tranches!A3</f>
        <v>2</v>
      </c>
      <c r="M90" s="602">
        <f>tab_elec_tranches!B3</f>
        <v>19.176608856651235</v>
      </c>
      <c r="N90" s="602">
        <f>tab_elec_tranches!C3</f>
        <v>4.6396413129968996</v>
      </c>
      <c r="O90" s="602">
        <f>tab_elec_tranches!D3</f>
        <v>2.9539031337272346</v>
      </c>
      <c r="P90" s="602">
        <f>tab_elec_tranches!E3</f>
        <v>0</v>
      </c>
      <c r="Q90" s="602">
        <f>tab_elec_tranches!F3</f>
        <v>73.22984669662462</v>
      </c>
    </row>
    <row r="91">
      <c r="L91" s="602">
        <f>tab_elec_tranches!A4</f>
        <v>3</v>
      </c>
      <c r="M91" s="602">
        <f>tab_elec_tranches!B4</f>
        <v>21.922011140181837</v>
      </c>
      <c r="N91" s="602">
        <f>tab_elec_tranches!C4</f>
        <v>8.5772679486939545</v>
      </c>
      <c r="O91" s="602">
        <f>tab_elec_tranches!D4</f>
        <v>4.566171388924162</v>
      </c>
      <c r="P91" s="602">
        <f>tab_elec_tranches!E4</f>
        <v>8.4132656643387468E-2</v>
      </c>
      <c r="Q91" s="602">
        <f>tab_elec_tranches!F4</f>
        <v>64.850416865556653</v>
      </c>
      <c r="W91" s="627"/>
    </row>
    <row r="92">
      <c r="L92" s="602">
        <f>tab_elec_tranches!A5</f>
        <v>4</v>
      </c>
      <c r="M92" s="602">
        <f>tab_elec_tranches!B5</f>
        <v>29.700843164240489</v>
      </c>
      <c r="N92" s="602">
        <f>tab_elec_tranches!C5</f>
        <v>10.888776919205515</v>
      </c>
      <c r="O92" s="602">
        <f>tab_elec_tranches!D5</f>
        <v>7.3709076133044089</v>
      </c>
      <c r="P92" s="602">
        <f>tab_elec_tranches!E5</f>
        <v>0</v>
      </c>
      <c r="Q92" s="602">
        <f>tab_elec_tranches!F5</f>
        <v>52.039472303249589</v>
      </c>
      <c r="Y92" s="613"/>
      <c r="Z92" s="613"/>
      <c r="AA92" s="613"/>
    </row>
    <row r="93">
      <c r="L93" s="602">
        <f>tab_elec_tranches!A6</f>
        <v>5</v>
      </c>
      <c r="M93" s="602">
        <f>tab_elec_tranches!B6</f>
        <v>32.489648060634337</v>
      </c>
      <c r="N93" s="602">
        <f>tab_elec_tranches!C6</f>
        <v>16.134674492338739</v>
      </c>
      <c r="O93" s="602">
        <f>tab_elec_tranches!D6</f>
        <v>6.0006080699687567</v>
      </c>
      <c r="P93" s="602">
        <f>tab_elec_tranches!E6</f>
        <v>7.6483990196789864E-2</v>
      </c>
      <c r="Q93" s="602">
        <f>tab_elec_tranches!F6</f>
        <v>45.298585386861376</v>
      </c>
      <c r="Y93" s="611"/>
    </row>
    <row r="94">
      <c r="L94" s="602">
        <f>tab_elec_tranches!A7</f>
        <v>6</v>
      </c>
      <c r="M94" s="602">
        <f>tab_elec_tranches!B7</f>
        <v>31.616988022640047</v>
      </c>
      <c r="N94" s="602">
        <f>tab_elec_tranches!C7</f>
        <v>18.86075046122593</v>
      </c>
      <c r="O94" s="602">
        <f>tab_elec_tranches!D7</f>
        <v>15.051986068740106</v>
      </c>
      <c r="P94" s="602">
        <f>tab_elec_tranches!E7</f>
        <v>0</v>
      </c>
      <c r="Q94" s="602">
        <f>tab_elec_tranches!F7</f>
        <v>34.470275447393917</v>
      </c>
    </row>
    <row r="95">
      <c r="L95" s="602">
        <f>tab_elec_tranches!A8</f>
        <v>7</v>
      </c>
      <c r="M95" s="602">
        <f>tab_elec_tranches!B8</f>
        <v>41.101975808419716</v>
      </c>
      <c r="N95" s="602">
        <f>tab_elec_tranches!C8</f>
        <v>24.378170706322237</v>
      </c>
      <c r="O95" s="602">
        <f>tab_elec_tranches!D8</f>
        <v>10.408302204961089</v>
      </c>
      <c r="P95" s="602">
        <f>tab_elec_tranches!E8</f>
        <v>0.1504198555077739</v>
      </c>
      <c r="Q95" s="602">
        <f>tab_elec_tranches!F8</f>
        <v>23.961131424789183</v>
      </c>
    </row>
    <row r="96">
      <c r="L96" s="602">
        <f>tab_elec_tranches!A9</f>
        <v>8</v>
      </c>
      <c r="M96" s="602">
        <f>tab_elec_tranches!B9</f>
        <v>32.220071553701061</v>
      </c>
      <c r="N96" s="602">
        <f>tab_elec_tranches!C9</f>
        <v>29.53288767718178</v>
      </c>
      <c r="O96" s="602">
        <f>tab_elec_tranches!D9</f>
        <v>22.169628676084368</v>
      </c>
      <c r="P96" s="602">
        <f>tab_elec_tranches!E9</f>
        <v>4.5880125666682876E-2</v>
      </c>
      <c r="Q96" s="602">
        <f>tab_elec_tranches!F9</f>
        <v>16.031531967366107</v>
      </c>
    </row>
    <row r="97">
      <c r="L97" s="602">
        <f>tab_elec_tranches!A10</f>
        <v>9</v>
      </c>
      <c r="M97" s="602">
        <f>tab_elec_tranches!B10</f>
        <v>28.261205282655826</v>
      </c>
      <c r="N97" s="602">
        <f>tab_elec_tranches!C10</f>
        <v>30.937259382732108</v>
      </c>
      <c r="O97" s="602">
        <f>tab_elec_tranches!D10</f>
        <v>30.566080746550099</v>
      </c>
      <c r="P97" s="602">
        <f>tab_elec_tranches!E10</f>
        <v>0</v>
      </c>
      <c r="Q97" s="602">
        <f>tab_elec_tranches!F10</f>
        <v>10.235454588061966</v>
      </c>
      <c r="Y97" s="611"/>
    </row>
    <row r="98">
      <c r="L98" s="602">
        <f>tab_elec_tranches!A11</f>
        <v>10</v>
      </c>
      <c r="M98" s="602">
        <f>tab_elec_tranches!B11</f>
        <v>23.545160522997275</v>
      </c>
      <c r="N98" s="602">
        <f>tab_elec_tranches!C11</f>
        <v>27.084504829265477</v>
      </c>
      <c r="O98" s="602">
        <f>tab_elec_tranches!D11</f>
        <v>44.629075063143311</v>
      </c>
      <c r="P98" s="602">
        <f>tab_elec_tranches!E11</f>
        <v>1.6101260146961418E-2</v>
      </c>
      <c r="Q98" s="602">
        <f>tab_elec_tranches!F11</f>
        <v>4.7251583244469657</v>
      </c>
    </row>
    <row r="100">
      <c r="T100" s="694"/>
      <c r="U100" s="694"/>
    </row>
    <row r="101">
      <c r="F101" s="1"/>
    </row>
    <row r="102">
      <c r="F102" s="1"/>
    </row>
    <row r="103">
      <c r="F103" s="1"/>
    </row>
    <row r="104">
      <c r="F104" s="1"/>
      <c r="G104" s="629"/>
      <c r="H104" s="629"/>
    </row>
    <row r="105">
      <c r="F105" s="1"/>
      <c r="G105" s="1"/>
      <c r="H105" s="1"/>
    </row>
    <row r="106">
      <c r="F106" s="1"/>
      <c r="G106" s="1"/>
      <c r="H106" s="1"/>
    </row>
    <row r="107">
      <c r="F107" s="1"/>
      <c r="G107" s="1"/>
      <c r="H107" s="1"/>
    </row>
    <row r="108">
      <c r="F108" s="1"/>
      <c r="G108" s="1"/>
      <c r="H108" s="1"/>
    </row>
    <row r="109">
      <c r="F109" s="1"/>
      <c r="G109" s="1"/>
      <c r="H109" s="1"/>
    </row>
    <row r="110">
      <c r="F110" s="1"/>
      <c r="G110" s="1"/>
      <c r="H110" s="1"/>
    </row>
    <row r="111">
      <c r="F111" s="1"/>
      <c r="G111" s="1"/>
      <c r="H111" s="602"/>
    </row>
    <row r="112">
      <c r="F112" s="1"/>
      <c r="G112" s="1"/>
      <c r="H112" s="1"/>
    </row>
    <row r="113">
      <c r="F113" s="1"/>
      <c r="G113" s="1"/>
      <c r="H113" s="602"/>
    </row>
    <row r="114">
      <c r="F114" s="1"/>
      <c r="G114" s="1"/>
      <c r="H114" s="602"/>
    </row>
    <row r="115">
      <c r="G115" s="1"/>
      <c r="H115" s="602"/>
    </row>
    <row r="116">
      <c r="F116" s="1"/>
      <c r="G116" s="1"/>
      <c r="H116" s="602"/>
    </row>
    <row r="117">
      <c r="F117" s="1"/>
      <c r="G117" s="1"/>
    </row>
    <row r="118">
      <c r="F118" s="1"/>
      <c r="G118" s="1"/>
    </row>
    <row r="119">
      <c r="G119" s="1"/>
    </row>
    <row r="120">
      <c r="F120" s="1"/>
      <c r="G120" s="1"/>
    </row>
    <row r="121">
      <c r="F121" s="1"/>
      <c r="G121" s="1"/>
    </row>
    <row r="122">
      <c r="F122" s="1"/>
      <c r="G122" s="1"/>
    </row>
    <row r="123">
      <c r="G123" s="1"/>
    </row>
    <row r="124">
      <c r="F124" s="1"/>
      <c r="G124" s="1"/>
    </row>
    <row r="125">
      <c r="F125" s="1"/>
      <c r="G125" s="1"/>
    </row>
    <row r="126">
      <c r="F126" s="1"/>
      <c r="G126" s="1"/>
    </row>
    <row r="127">
      <c r="G127" s="1"/>
    </row>
    <row r="128">
      <c r="F128" s="1"/>
      <c r="G128" s="1"/>
    </row>
    <row r="129">
      <c r="F129" s="1"/>
      <c r="G129" s="1"/>
    </row>
    <row r="130">
      <c r="F130" s="1"/>
      <c r="G130" s="1"/>
    </row>
    <row r="131">
      <c r="G131" s="1"/>
    </row>
    <row r="132">
      <c r="F132" s="1"/>
      <c r="G132" s="1"/>
    </row>
    <row r="133">
      <c r="F133" s="1"/>
      <c r="G133" s="1"/>
    </row>
    <row r="134">
      <c r="F134" s="1"/>
      <c r="G134" s="1"/>
    </row>
    <row r="135">
      <c r="G135" s="1"/>
    </row>
    <row r="136">
      <c r="F136" s="1"/>
      <c r="G136" s="1"/>
    </row>
    <row r="137">
      <c r="F137" s="1"/>
      <c r="G137" s="1"/>
    </row>
    <row r="138">
      <c r="F138" s="1"/>
      <c r="G138" s="1"/>
    </row>
    <row r="140">
      <c r="F140" s="1"/>
    </row>
    <row r="141">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E76E2C0D-1E88-4F7C-9E64-ACC7845FE0EC}">
    <sortState ref="Y3:Z8">
      <sortCondition ref="Z2:Z8"/>
    </sortState>
  </autoFilter>
  <mergeCells count="28">
    <mergeCell ref="Y73:AC73"/>
    <mergeCell ref="Y82:AC82"/>
    <mergeCell ref="O61:Q61"/>
    <mergeCell ref="AB62:AC62"/>
    <mergeCell ref="T63:T65"/>
    <mergeCell ref="U63:U65"/>
    <mergeCell ref="Y64:AC64"/>
    <mergeCell ref="T66:T68"/>
    <mergeCell ref="U66:U68"/>
    <mergeCell ref="X60:AD60"/>
    <mergeCell ref="G4:G6"/>
    <mergeCell ref="AG5:AG6"/>
    <mergeCell ref="G7:G9"/>
    <mergeCell ref="AG7:AG9"/>
    <mergeCell ref="E30:K30"/>
    <mergeCell ref="O30:U30"/>
    <mergeCell ref="X30:AD30"/>
    <mergeCell ref="G33:G35"/>
    <mergeCell ref="R33:R35"/>
    <mergeCell ref="G36:G38"/>
    <mergeCell ref="E60:K60"/>
    <mergeCell ref="O60:U60"/>
    <mergeCell ref="F1:K1"/>
    <mergeCell ref="O1:U1"/>
    <mergeCell ref="X1:AD1"/>
    <mergeCell ref="AG1:AM1"/>
    <mergeCell ref="H3:I3"/>
    <mergeCell ref="Q3:S3"/>
  </mergeCells>
  <phoneticPr fontId="50" type="noConversion"/>
  <pageMargins left="0.7" right="0.7" top="0.75" bottom="0.75" header="0.3" footer="0.3"/>
  <pageSetup orientation="portrait" horizontalDpi="0" verticalDpi="0"/>
  <drawing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codeName="Hoja31" filterMode="true"/>
  <dimension ref="A1:I4761"/>
  <sheetViews>
    <sheetView workbookViewId="0">
      <selection activeCell="D2010" sqref="D2010"/>
    </sheetView>
  </sheetViews>
  <sheetFormatPr baseColWidth="10" defaultColWidth="8.88671875" defaultRowHeight="14.4"/>
  <cols>
    <col min="1" max="1" width="41" style="259" bestFit="true" customWidth="true"/>
    <col min="2" max="2" width="14.5546875" style="259" bestFit="true" customWidth="true"/>
    <col min="3" max="3" width="12.33203125" style="259" bestFit="true" customWidth="true"/>
    <col min="4" max="4" width="18.33203125" style="259" bestFit="true" customWidth="true"/>
    <col min="5" max="5" width="13" style="259" bestFit="true" customWidth="true"/>
    <col min="6" max="6" width="21.88671875" style="259" bestFit="true" customWidth="true"/>
    <col min="7" max="7" width="5.109375" style="259" bestFit="true" customWidth="true"/>
    <col min="8" max="8" width="11.109375" style="259" bestFit="true" customWidth="true"/>
    <col min="9" max="16384" width="8.88671875" style="259"/>
  </cols>
  <sheetData>
    <row r="1">
      <c r="A1" s="259" t="s">
        <v>15969</v>
      </c>
      <c r="B1" s="259" t="s">
        <v>20730</v>
      </c>
      <c r="C1" s="259" t="s">
        <v>20731</v>
      </c>
      <c r="D1" s="259" t="s">
        <v>23704</v>
      </c>
      <c r="E1" s="259" t="s">
        <v>23705</v>
      </c>
      <c r="F1" s="259" t="s">
        <v>23706</v>
      </c>
      <c r="G1" s="259" t="s">
        <v>26232</v>
      </c>
      <c r="H1" s="259" t="s">
        <v>26233</v>
      </c>
      <c r="I1" s="259" t="s">
        <v>30862</v>
      </c>
    </row>
    <row r="2">
      <c r="A2" s="259" t="s">
        <v>15970</v>
      </c>
      <c r="B2" s="9">
        <v>1</v>
      </c>
      <c r="C2" s="259" t="s">
        <v>20732</v>
      </c>
      <c r="D2" s="9">
        <v>231369.07879638672</v>
      </c>
      <c r="E2" s="9">
        <v>1721536.5294189453</v>
      </c>
      <c r="F2" s="259" t="s">
        <v>23707</v>
      </c>
      <c r="G2" s="9"/>
      <c r="H2" s="259" t="s">
        <v>26234</v>
      </c>
      <c r="I2" s="9">
        <v>1</v>
      </c>
    </row>
    <row r="3">
      <c r="A3" s="259" t="s">
        <v>15971</v>
      </c>
      <c r="B3" s="9">
        <v>1</v>
      </c>
      <c r="C3" s="259" t="s">
        <v>20733</v>
      </c>
      <c r="D3" s="9">
        <v>787299551.5094192</v>
      </c>
      <c r="E3" s="9">
        <v>1721536.5294189453</v>
      </c>
      <c r="F3" s="259" t="s">
        <v>23707</v>
      </c>
      <c r="G3" s="9"/>
      <c r="H3" s="259" t="s">
        <v>26235</v>
      </c>
      <c r="I3" s="9">
        <v>1</v>
      </c>
    </row>
    <row r="4">
      <c r="A4" s="259" t="s">
        <v>15972</v>
      </c>
      <c r="B4" s="9">
        <v>1</v>
      </c>
      <c r="C4" s="259" t="s">
        <v>20734</v>
      </c>
      <c r="D4" s="9">
        <v>0.1343968454009388</v>
      </c>
      <c r="E4" s="9">
        <v>1721536.5294189453</v>
      </c>
      <c r="F4" s="259" t="s">
        <v>23707</v>
      </c>
      <c r="G4" s="9"/>
      <c r="H4" s="259" t="s">
        <v>26236</v>
      </c>
      <c r="I4" s="9">
        <v>1</v>
      </c>
    </row>
    <row r="5">
      <c r="A5" s="259" t="s">
        <v>15973</v>
      </c>
      <c r="B5" s="9">
        <v>1</v>
      </c>
      <c r="C5" s="259" t="s">
        <v>20735</v>
      </c>
      <c r="D5" s="9">
        <v>457.32375587472973</v>
      </c>
      <c r="E5" s="9">
        <v>1721536.5294189453</v>
      </c>
      <c r="F5" s="259" t="s">
        <v>23707</v>
      </c>
      <c r="G5" s="9"/>
      <c r="H5" s="259" t="s">
        <v>26237</v>
      </c>
      <c r="I5" s="9">
        <v>1</v>
      </c>
    </row>
    <row r="6">
      <c r="A6" s="259" t="s">
        <v>15974</v>
      </c>
      <c r="B6" s="9">
        <v>1</v>
      </c>
      <c r="C6" s="259" t="s">
        <v>20736</v>
      </c>
      <c r="D6" s="9">
        <v>1721536.5294189453</v>
      </c>
      <c r="E6" s="9">
        <v>1721536.5294189453</v>
      </c>
      <c r="F6" s="259" t="s">
        <v>23708</v>
      </c>
      <c r="G6" s="9"/>
      <c r="H6" s="259" t="s">
        <v>26238</v>
      </c>
      <c r="I6" s="9">
        <v>1</v>
      </c>
    </row>
    <row r="7">
      <c r="A7" s="259" t="s">
        <v>15975</v>
      </c>
      <c r="B7" s="9">
        <v>1</v>
      </c>
      <c r="C7" s="259" t="s">
        <v>20737</v>
      </c>
      <c r="D7" s="9">
        <v>2819211675.8134937</v>
      </c>
      <c r="E7" s="9">
        <v>1721536.5294189453</v>
      </c>
      <c r="F7" s="259" t="s">
        <v>23708</v>
      </c>
      <c r="G7" s="9"/>
      <c r="H7" s="259" t="s">
        <v>26239</v>
      </c>
      <c r="I7" s="9">
        <v>1</v>
      </c>
    </row>
    <row r="8">
      <c r="A8" s="259" t="s">
        <v>15976</v>
      </c>
      <c r="B8" s="9">
        <v>1</v>
      </c>
      <c r="C8" s="259" t="s">
        <v>20738</v>
      </c>
      <c r="D8" s="9">
        <v>1</v>
      </c>
      <c r="E8" s="9">
        <v>1721536.5294189453</v>
      </c>
      <c r="F8" s="259" t="s">
        <v>23708</v>
      </c>
      <c r="G8" s="9"/>
      <c r="H8" s="259" t="s">
        <v>26240</v>
      </c>
      <c r="I8" s="9">
        <v>1</v>
      </c>
    </row>
    <row r="9">
      <c r="A9" s="259" t="s">
        <v>15977</v>
      </c>
      <c r="B9" s="9">
        <v>1</v>
      </c>
      <c r="C9" s="259" t="s">
        <v>20739</v>
      </c>
      <c r="D9" s="9">
        <v>1637.613624594441</v>
      </c>
      <c r="E9" s="9">
        <v>1721536.5294189453</v>
      </c>
      <c r="F9" s="259" t="s">
        <v>23708</v>
      </c>
      <c r="G9" s="9"/>
      <c r="H9" s="259" t="s">
        <v>26241</v>
      </c>
      <c r="I9" s="9">
        <v>1</v>
      </c>
    </row>
    <row r="10">
      <c r="A10" s="259" t="s">
        <v>15978</v>
      </c>
      <c r="B10" s="9">
        <v>1</v>
      </c>
      <c r="C10" s="259" t="s">
        <v>20740</v>
      </c>
      <c r="D10" s="9">
        <v>1721536.5294189453</v>
      </c>
      <c r="E10" s="9">
        <v>1721536.5294189453</v>
      </c>
      <c r="F10" s="259" t="s">
        <v>23709</v>
      </c>
      <c r="G10" s="9"/>
      <c r="H10" s="259" t="s">
        <v>26242</v>
      </c>
      <c r="I10" s="9">
        <v>1</v>
      </c>
    </row>
    <row r="11">
      <c r="A11" s="259" t="s">
        <v>15979</v>
      </c>
      <c r="B11" s="9">
        <v>1</v>
      </c>
      <c r="C11" s="259" t="s">
        <v>20741</v>
      </c>
      <c r="D11" s="9">
        <v>2819211675.8134937</v>
      </c>
      <c r="E11" s="9">
        <v>1721536.5294189453</v>
      </c>
      <c r="F11" s="259" t="s">
        <v>23709</v>
      </c>
      <c r="G11" s="9"/>
      <c r="H11" s="259" t="s">
        <v>26243</v>
      </c>
      <c r="I11" s="9">
        <v>1</v>
      </c>
    </row>
    <row r="12">
      <c r="A12" s="259" t="s">
        <v>15980</v>
      </c>
      <c r="B12" s="9">
        <v>1</v>
      </c>
      <c r="C12" s="259" t="s">
        <v>20742</v>
      </c>
      <c r="D12" s="9">
        <v>1</v>
      </c>
      <c r="E12" s="9">
        <v>1721536.5294189453</v>
      </c>
      <c r="F12" s="259" t="s">
        <v>23709</v>
      </c>
      <c r="G12" s="9"/>
      <c r="H12" s="259" t="s">
        <v>26244</v>
      </c>
      <c r="I12" s="9">
        <v>1</v>
      </c>
    </row>
    <row r="13">
      <c r="A13" s="259" t="s">
        <v>15981</v>
      </c>
      <c r="B13" s="9">
        <v>1</v>
      </c>
      <c r="C13" s="259" t="s">
        <v>20743</v>
      </c>
      <c r="D13" s="9">
        <v>1637.613624594441</v>
      </c>
      <c r="E13" s="9">
        <v>1721536.5294189453</v>
      </c>
      <c r="F13" s="259" t="s">
        <v>23709</v>
      </c>
      <c r="G13" s="9"/>
      <c r="H13" s="259" t="s">
        <v>26245</v>
      </c>
      <c r="I13" s="9">
        <v>1</v>
      </c>
    </row>
    <row r="14">
      <c r="A14" s="259" t="s">
        <v>15982</v>
      </c>
      <c r="B14" s="9">
        <v>1</v>
      </c>
      <c r="C14" s="259" t="s">
        <v>20744</v>
      </c>
      <c r="D14" s="9">
        <v>240333.54522705078</v>
      </c>
      <c r="E14" s="9">
        <v>1721536.5294189453</v>
      </c>
      <c r="F14" s="259" t="s">
        <v>23710</v>
      </c>
      <c r="G14" s="9"/>
      <c r="H14" s="259" t="s">
        <v>26246</v>
      </c>
      <c r="I14" s="9">
        <v>1</v>
      </c>
    </row>
    <row r="15">
      <c r="A15" s="259" t="s">
        <v>15983</v>
      </c>
      <c r="B15" s="9">
        <v>1</v>
      </c>
      <c r="C15" s="259" t="s">
        <v>20745</v>
      </c>
      <c r="D15" s="9">
        <v>369768223.86138141</v>
      </c>
      <c r="E15" s="9">
        <v>1721536.5294189453</v>
      </c>
      <c r="F15" s="259" t="s">
        <v>23710</v>
      </c>
      <c r="G15" s="9"/>
      <c r="H15" s="259" t="s">
        <v>26247</v>
      </c>
      <c r="I15" s="9">
        <v>1</v>
      </c>
    </row>
    <row r="16">
      <c r="A16" s="259" t="s">
        <v>15984</v>
      </c>
      <c r="B16" s="9">
        <v>1</v>
      </c>
      <c r="C16" s="259" t="s">
        <v>20746</v>
      </c>
      <c r="D16" s="9">
        <v>0.13960409269280413</v>
      </c>
      <c r="E16" s="9">
        <v>1721536.5294189453</v>
      </c>
      <c r="F16" s="259" t="s">
        <v>23710</v>
      </c>
      <c r="G16" s="9"/>
      <c r="H16" s="259" t="s">
        <v>26248</v>
      </c>
      <c r="I16" s="9">
        <v>1</v>
      </c>
    </row>
    <row r="17">
      <c r="A17" s="259" t="s">
        <v>15985</v>
      </c>
      <c r="B17" s="9">
        <v>1</v>
      </c>
      <c r="C17" s="259" t="s">
        <v>20747</v>
      </c>
      <c r="D17" s="9">
        <v>214.78964723809023</v>
      </c>
      <c r="E17" s="9">
        <v>1721536.5294189453</v>
      </c>
      <c r="F17" s="259" t="s">
        <v>23710</v>
      </c>
      <c r="G17" s="9"/>
      <c r="H17" s="259" t="s">
        <v>26249</v>
      </c>
      <c r="I17" s="9">
        <v>1</v>
      </c>
    </row>
    <row r="18">
      <c r="A18" s="259" t="s">
        <v>15986</v>
      </c>
      <c r="B18" s="9">
        <v>1</v>
      </c>
      <c r="C18" s="259" t="s">
        <v>20748</v>
      </c>
      <c r="D18" s="9">
        <v>1721536.5294189453</v>
      </c>
      <c r="E18" s="9">
        <v>1721536.5294189453</v>
      </c>
      <c r="F18" s="259" t="s">
        <v>23711</v>
      </c>
      <c r="G18" s="9"/>
      <c r="H18" s="259" t="s">
        <v>26250</v>
      </c>
      <c r="I18" s="9">
        <v>1</v>
      </c>
    </row>
    <row r="19">
      <c r="A19" s="259" t="s">
        <v>15987</v>
      </c>
      <c r="B19" s="9">
        <v>1</v>
      </c>
      <c r="C19" s="259" t="s">
        <v>20749</v>
      </c>
      <c r="D19" s="9">
        <v>3188979899.6748753</v>
      </c>
      <c r="E19" s="9">
        <v>1721536.5294189453</v>
      </c>
      <c r="F19" s="259" t="s">
        <v>23711</v>
      </c>
      <c r="G19" s="9"/>
      <c r="H19" s="259" t="s">
        <v>26251</v>
      </c>
      <c r="I19" s="9">
        <v>1</v>
      </c>
    </row>
    <row r="20">
      <c r="A20" s="259" t="s">
        <v>15988</v>
      </c>
      <c r="B20" s="9">
        <v>1</v>
      </c>
      <c r="C20" s="259" t="s">
        <v>20750</v>
      </c>
      <c r="D20" s="9">
        <v>1</v>
      </c>
      <c r="E20" s="9">
        <v>1721536.5294189453</v>
      </c>
      <c r="F20" s="259" t="s">
        <v>23711</v>
      </c>
      <c r="G20" s="9"/>
      <c r="H20" s="259" t="s">
        <v>26252</v>
      </c>
      <c r="I20" s="9">
        <v>1</v>
      </c>
    </row>
    <row r="21">
      <c r="A21" s="259" t="s">
        <v>15989</v>
      </c>
      <c r="B21" s="9">
        <v>1</v>
      </c>
      <c r="C21" s="259" t="s">
        <v>20751</v>
      </c>
      <c r="D21" s="9">
        <v>1852.4032718325313</v>
      </c>
      <c r="E21" s="9">
        <v>1721536.5294189453</v>
      </c>
      <c r="F21" s="259" t="s">
        <v>23711</v>
      </c>
      <c r="G21" s="9"/>
      <c r="H21" s="259" t="s">
        <v>26253</v>
      </c>
      <c r="I21" s="9">
        <v>1</v>
      </c>
    </row>
    <row r="22">
      <c r="A22" s="259" t="s">
        <v>15990</v>
      </c>
      <c r="B22" s="9">
        <v>1</v>
      </c>
      <c r="C22" s="259" t="s">
        <v>20752</v>
      </c>
      <c r="D22" s="9">
        <v>1721536.5294189453</v>
      </c>
      <c r="E22" s="9">
        <v>1721536.5294189453</v>
      </c>
      <c r="F22" s="259" t="s">
        <v>23712</v>
      </c>
      <c r="G22" s="9"/>
      <c r="H22" s="259" t="s">
        <v>26254</v>
      </c>
      <c r="I22" s="9">
        <v>1</v>
      </c>
    </row>
    <row r="23">
      <c r="A23" s="259" t="s">
        <v>15991</v>
      </c>
      <c r="B23" s="9">
        <v>1</v>
      </c>
      <c r="C23" s="259" t="s">
        <v>20753</v>
      </c>
      <c r="D23" s="9">
        <v>1405032861.664083</v>
      </c>
      <c r="E23" s="9">
        <v>1721536.5294189453</v>
      </c>
      <c r="F23" s="259" t="s">
        <v>23712</v>
      </c>
      <c r="G23" s="9"/>
      <c r="H23" s="259" t="s">
        <v>26255</v>
      </c>
      <c r="I23" s="9">
        <v>1</v>
      </c>
    </row>
    <row r="24">
      <c r="A24" s="259" t="s">
        <v>15992</v>
      </c>
      <c r="B24" s="9">
        <v>1</v>
      </c>
      <c r="C24" s="259" t="s">
        <v>20754</v>
      </c>
      <c r="D24" s="9">
        <v>1</v>
      </c>
      <c r="E24" s="9">
        <v>1721536.5294189453</v>
      </c>
      <c r="F24" s="259" t="s">
        <v>23712</v>
      </c>
      <c r="G24" s="9"/>
      <c r="H24" s="259" t="s">
        <v>26256</v>
      </c>
      <c r="I24" s="9">
        <v>1</v>
      </c>
    </row>
    <row r="25">
      <c r="A25" s="259" t="s">
        <v>15993</v>
      </c>
      <c r="B25" s="9">
        <v>1</v>
      </c>
      <c r="C25" s="259" t="s">
        <v>20755</v>
      </c>
      <c r="D25" s="9">
        <v>816.1504781651721</v>
      </c>
      <c r="E25" s="9">
        <v>1721536.5294189453</v>
      </c>
      <c r="F25" s="259" t="s">
        <v>23712</v>
      </c>
      <c r="G25" s="9"/>
      <c r="H25" s="259" t="s">
        <v>26257</v>
      </c>
      <c r="I25" s="9">
        <v>1</v>
      </c>
    </row>
    <row r="26">
      <c r="A26" s="259" t="s">
        <v>15994</v>
      </c>
      <c r="B26" s="9">
        <v>1</v>
      </c>
      <c r="C26" s="259" t="s">
        <v>20756</v>
      </c>
      <c r="D26" s="9">
        <v>1721536.5294189453</v>
      </c>
      <c r="E26" s="9">
        <v>1721536.5294189453</v>
      </c>
      <c r="F26" s="259" t="s">
        <v>23713</v>
      </c>
      <c r="G26" s="9"/>
      <c r="H26" s="259" t="s">
        <v>26258</v>
      </c>
      <c r="I26" s="9">
        <v>1</v>
      </c>
    </row>
    <row r="27">
      <c r="A27" s="259" t="s">
        <v>15995</v>
      </c>
      <c r="B27" s="9">
        <v>1</v>
      </c>
      <c r="C27" s="259" t="s">
        <v>20757</v>
      </c>
      <c r="D27" s="9">
        <v>1414178814.149411</v>
      </c>
      <c r="E27" s="9">
        <v>1721536.5294189453</v>
      </c>
      <c r="F27" s="259" t="s">
        <v>23713</v>
      </c>
      <c r="G27" s="9"/>
      <c r="H27" s="259" t="s">
        <v>26259</v>
      </c>
      <c r="I27" s="9">
        <v>1</v>
      </c>
    </row>
    <row r="28">
      <c r="A28" s="259" t="s">
        <v>15996</v>
      </c>
      <c r="B28" s="9">
        <v>1</v>
      </c>
      <c r="C28" s="259" t="s">
        <v>20758</v>
      </c>
      <c r="D28" s="9">
        <v>1</v>
      </c>
      <c r="E28" s="9">
        <v>1721536.5294189453</v>
      </c>
      <c r="F28" s="259" t="s">
        <v>23713</v>
      </c>
      <c r="G28" s="9"/>
      <c r="H28" s="259" t="s">
        <v>26260</v>
      </c>
      <c r="I28" s="9">
        <v>1</v>
      </c>
    </row>
    <row r="29">
      <c r="A29" s="259" t="s">
        <v>15997</v>
      </c>
      <c r="B29" s="9">
        <v>1</v>
      </c>
      <c r="C29" s="259" t="s">
        <v>20759</v>
      </c>
      <c r="D29" s="9">
        <v>821.46314642926916</v>
      </c>
      <c r="E29" s="9">
        <v>1721536.5294189453</v>
      </c>
      <c r="F29" s="259" t="s">
        <v>23713</v>
      </c>
      <c r="G29" s="9"/>
      <c r="H29" s="259" t="s">
        <v>26261</v>
      </c>
      <c r="I29" s="9">
        <v>1</v>
      </c>
    </row>
    <row r="30">
      <c r="A30" s="259" t="s">
        <v>15998</v>
      </c>
      <c r="B30" s="9">
        <v>1</v>
      </c>
      <c r="C30" s="259" t="s">
        <v>20760</v>
      </c>
      <c r="D30" s="9">
        <v>1721536.5294189453</v>
      </c>
      <c r="E30" s="9">
        <v>1721536.5294189453</v>
      </c>
      <c r="F30" s="259" t="s">
        <v>23714</v>
      </c>
      <c r="G30" s="9"/>
      <c r="H30" s="259" t="s">
        <v>26262</v>
      </c>
      <c r="I30" s="9">
        <v>1</v>
      </c>
    </row>
    <row r="31">
      <c r="A31" s="259" t="s">
        <v>15999</v>
      </c>
      <c r="B31" s="9">
        <v>1</v>
      </c>
      <c r="C31" s="259" t="s">
        <v>20761</v>
      </c>
      <c r="D31" s="9">
        <v>989262400.12555075</v>
      </c>
      <c r="E31" s="9">
        <v>1721536.5294189453</v>
      </c>
      <c r="F31" s="259" t="s">
        <v>23714</v>
      </c>
      <c r="G31" s="9"/>
      <c r="H31" s="259" t="s">
        <v>26263</v>
      </c>
      <c r="I31" s="9">
        <v>1</v>
      </c>
    </row>
    <row r="32">
      <c r="A32" s="259" t="s">
        <v>16000</v>
      </c>
      <c r="B32" s="9">
        <v>1</v>
      </c>
      <c r="C32" s="259" t="s">
        <v>20762</v>
      </c>
      <c r="D32" s="9">
        <v>1</v>
      </c>
      <c r="E32" s="9">
        <v>1721536.5294189453</v>
      </c>
      <c r="F32" s="259" t="s">
        <v>23714</v>
      </c>
      <c r="G32" s="9"/>
      <c r="H32" s="259" t="s">
        <v>26264</v>
      </c>
      <c r="I32" s="9">
        <v>1</v>
      </c>
    </row>
    <row r="33">
      <c r="A33" s="259" t="s">
        <v>16001</v>
      </c>
      <c r="B33" s="9">
        <v>1</v>
      </c>
      <c r="C33" s="259" t="s">
        <v>20763</v>
      </c>
      <c r="D33" s="9">
        <v>574.6392151547592</v>
      </c>
      <c r="E33" s="9">
        <v>1721536.5294189453</v>
      </c>
      <c r="F33" s="259" t="s">
        <v>23714</v>
      </c>
      <c r="G33" s="9"/>
      <c r="H33" s="259" t="s">
        <v>26265</v>
      </c>
      <c r="I33" s="9">
        <v>1</v>
      </c>
    </row>
    <row r="34">
      <c r="A34" s="259" t="s">
        <v>16002</v>
      </c>
      <c r="B34" s="9">
        <v>1</v>
      </c>
      <c r="C34" s="259" t="s">
        <v>20764</v>
      </c>
      <c r="D34" s="9">
        <v>1721536.5294189453</v>
      </c>
      <c r="E34" s="9">
        <v>1721536.5294189453</v>
      </c>
      <c r="F34" s="259" t="s">
        <v>23715</v>
      </c>
      <c r="G34" s="9"/>
      <c r="H34" s="259" t="s">
        <v>26266</v>
      </c>
      <c r="I34" s="9">
        <v>1</v>
      </c>
    </row>
    <row r="35">
      <c r="A35" s="259" t="s">
        <v>16003</v>
      </c>
      <c r="B35" s="9">
        <v>1</v>
      </c>
      <c r="C35" s="259" t="s">
        <v>20765</v>
      </c>
      <c r="D35" s="9">
        <v>1776561951.6349699</v>
      </c>
      <c r="E35" s="9">
        <v>1721536.5294189453</v>
      </c>
      <c r="F35" s="259" t="s">
        <v>23715</v>
      </c>
      <c r="G35" s="9"/>
      <c r="H35" s="259" t="s">
        <v>26267</v>
      </c>
      <c r="I35" s="9">
        <v>1</v>
      </c>
    </row>
    <row r="36">
      <c r="A36" s="259" t="s">
        <v>16004</v>
      </c>
      <c r="B36" s="9">
        <v>1</v>
      </c>
      <c r="C36" s="259" t="s">
        <v>20766</v>
      </c>
      <c r="D36" s="9">
        <v>1</v>
      </c>
      <c r="E36" s="9">
        <v>1721536.5294189453</v>
      </c>
      <c r="F36" s="259" t="s">
        <v>23715</v>
      </c>
      <c r="G36" s="9"/>
      <c r="H36" s="259" t="s">
        <v>26268</v>
      </c>
      <c r="I36" s="9">
        <v>1</v>
      </c>
    </row>
    <row r="37">
      <c r="A37" s="259" t="s">
        <v>16005</v>
      </c>
      <c r="B37" s="9">
        <v>1</v>
      </c>
      <c r="C37" s="259" t="s">
        <v>20767</v>
      </c>
      <c r="D37" s="9">
        <v>1031.9629710294889</v>
      </c>
      <c r="E37" s="9">
        <v>1721536.5294189453</v>
      </c>
      <c r="F37" s="259" t="s">
        <v>23715</v>
      </c>
      <c r="G37" s="9"/>
      <c r="H37" s="259" t="s">
        <v>26269</v>
      </c>
      <c r="I37" s="9">
        <v>1</v>
      </c>
    </row>
    <row r="38">
      <c r="A38" s="259" t="s">
        <v>16006</v>
      </c>
      <c r="B38" s="9">
        <v>1</v>
      </c>
      <c r="C38" s="259" t="s">
        <v>20768</v>
      </c>
      <c r="D38" s="9">
        <v>287844.57055664063</v>
      </c>
      <c r="E38" s="9">
        <v>1721536.5294189453</v>
      </c>
      <c r="F38" s="259" t="s">
        <v>23716</v>
      </c>
      <c r="G38" s="9"/>
      <c r="H38" s="259" t="s">
        <v>26270</v>
      </c>
      <c r="I38" s="9">
        <v>1</v>
      </c>
    </row>
    <row r="39">
      <c r="A39" s="259" t="s">
        <v>16007</v>
      </c>
      <c r="B39" s="9">
        <v>1</v>
      </c>
      <c r="C39" s="259" t="s">
        <v>20769</v>
      </c>
      <c r="D39" s="9">
        <v>936998342.48003411</v>
      </c>
      <c r="E39" s="9">
        <v>1721536.5294189453</v>
      </c>
      <c r="F39" s="259" t="s">
        <v>23716</v>
      </c>
      <c r="G39" s="9"/>
      <c r="H39" s="259" t="s">
        <v>26271</v>
      </c>
      <c r="I39" s="9">
        <v>1</v>
      </c>
    </row>
    <row r="40">
      <c r="A40" s="259" t="s">
        <v>16008</v>
      </c>
      <c r="B40" s="9">
        <v>1</v>
      </c>
      <c r="C40" s="259" t="s">
        <v>20770</v>
      </c>
      <c r="D40" s="9">
        <v>0.16720212765615505</v>
      </c>
      <c r="E40" s="9">
        <v>1721536.5294189453</v>
      </c>
      <c r="F40" s="259" t="s">
        <v>23716</v>
      </c>
      <c r="G40" s="9"/>
      <c r="H40" s="259" t="s">
        <v>26272</v>
      </c>
      <c r="I40" s="9">
        <v>1</v>
      </c>
    </row>
    <row r="41">
      <c r="A41" s="259" t="s">
        <v>16009</v>
      </c>
      <c r="B41" s="9">
        <v>1</v>
      </c>
      <c r="C41" s="259" t="s">
        <v>20771</v>
      </c>
      <c r="D41" s="9">
        <v>544.28025572962474</v>
      </c>
      <c r="E41" s="9">
        <v>1721536.5294189453</v>
      </c>
      <c r="F41" s="259" t="s">
        <v>23716</v>
      </c>
      <c r="G41" s="9"/>
      <c r="H41" s="259" t="s">
        <v>26273</v>
      </c>
      <c r="I41" s="9">
        <v>1</v>
      </c>
    </row>
    <row r="42">
      <c r="A42" s="259" t="s">
        <v>16010</v>
      </c>
      <c r="B42" s="9">
        <v>1</v>
      </c>
      <c r="C42" s="259" t="s">
        <v>20772</v>
      </c>
      <c r="D42" s="9">
        <v>1721536.5294189453</v>
      </c>
      <c r="E42" s="9">
        <v>1721536.5294189453</v>
      </c>
      <c r="F42" s="259" t="s">
        <v>23717</v>
      </c>
      <c r="G42" s="9"/>
      <c r="H42" s="259" t="s">
        <v>26274</v>
      </c>
      <c r="I42" s="9">
        <v>1</v>
      </c>
    </row>
    <row r="43">
      <c r="A43" s="259" t="s">
        <v>16011</v>
      </c>
      <c r="B43" s="9">
        <v>1</v>
      </c>
      <c r="C43" s="259" t="s">
        <v>20773</v>
      </c>
      <c r="D43" s="9">
        <v>475419605.55987114</v>
      </c>
      <c r="E43" s="9">
        <v>1721536.5294189453</v>
      </c>
      <c r="F43" s="259" t="s">
        <v>23717</v>
      </c>
      <c r="G43" s="9"/>
      <c r="H43" s="259" t="s">
        <v>26275</v>
      </c>
      <c r="I43" s="9">
        <v>1</v>
      </c>
    </row>
    <row r="44">
      <c r="A44" s="259" t="s">
        <v>16012</v>
      </c>
      <c r="B44" s="9">
        <v>1</v>
      </c>
      <c r="C44" s="259" t="s">
        <v>20774</v>
      </c>
      <c r="D44" s="9">
        <v>1</v>
      </c>
      <c r="E44" s="9">
        <v>1721536.5294189453</v>
      </c>
      <c r="F44" s="259" t="s">
        <v>23717</v>
      </c>
      <c r="G44" s="9"/>
      <c r="H44" s="259" t="s">
        <v>26276</v>
      </c>
      <c r="I44" s="9">
        <v>1</v>
      </c>
    </row>
    <row r="45">
      <c r="A45" s="259" t="s">
        <v>16013</v>
      </c>
      <c r="B45" s="9">
        <v>1</v>
      </c>
      <c r="C45" s="259" t="s">
        <v>20775</v>
      </c>
      <c r="D45" s="9">
        <v>276.16004507341779</v>
      </c>
      <c r="E45" s="9">
        <v>1721536.5294189453</v>
      </c>
      <c r="F45" s="259" t="s">
        <v>23717</v>
      </c>
      <c r="G45" s="9"/>
      <c r="H45" s="259" t="s">
        <v>26277</v>
      </c>
      <c r="I45" s="9">
        <v>1</v>
      </c>
    </row>
    <row r="46">
      <c r="A46" s="259" t="s">
        <v>16014</v>
      </c>
      <c r="B46" s="9">
        <v>1</v>
      </c>
      <c r="C46" s="259" t="s">
        <v>20776</v>
      </c>
      <c r="D46" s="9">
        <v>1721536.5294189453</v>
      </c>
      <c r="E46" s="9">
        <v>1721536.5294189453</v>
      </c>
      <c r="F46" s="259" t="s">
        <v>23718</v>
      </c>
      <c r="G46" s="9"/>
      <c r="H46" s="259" t="s">
        <v>26278</v>
      </c>
      <c r="I46" s="9">
        <v>1</v>
      </c>
    </row>
    <row r="47">
      <c r="A47" s="259" t="s">
        <v>16015</v>
      </c>
      <c r="B47" s="9">
        <v>1</v>
      </c>
      <c r="C47" s="259" t="s">
        <v>20777</v>
      </c>
      <c r="D47" s="9">
        <v>1412417948.0399053</v>
      </c>
      <c r="E47" s="9">
        <v>1721536.5294189453</v>
      </c>
      <c r="F47" s="259" t="s">
        <v>23718</v>
      </c>
      <c r="G47" s="9"/>
      <c r="H47" s="259" t="s">
        <v>26279</v>
      </c>
      <c r="I47" s="9">
        <v>1</v>
      </c>
    </row>
    <row r="48">
      <c r="A48" s="259" t="s">
        <v>16016</v>
      </c>
      <c r="B48" s="9">
        <v>1</v>
      </c>
      <c r="C48" s="259" t="s">
        <v>20778</v>
      </c>
      <c r="D48" s="9">
        <v>1</v>
      </c>
      <c r="E48" s="9">
        <v>1721536.5294189453</v>
      </c>
      <c r="F48" s="259" t="s">
        <v>23718</v>
      </c>
      <c r="G48" s="9"/>
      <c r="H48" s="259" t="s">
        <v>26280</v>
      </c>
      <c r="I48" s="9">
        <v>1</v>
      </c>
    </row>
    <row r="49">
      <c r="A49" s="259" t="s">
        <v>16017</v>
      </c>
      <c r="B49" s="9">
        <v>1</v>
      </c>
      <c r="C49" s="259" t="s">
        <v>20779</v>
      </c>
      <c r="D49" s="9">
        <v>820.44030080304253</v>
      </c>
      <c r="E49" s="9">
        <v>1721536.5294189453</v>
      </c>
      <c r="F49" s="259" t="s">
        <v>23718</v>
      </c>
      <c r="G49" s="9"/>
      <c r="H49" s="259" t="s">
        <v>26281</v>
      </c>
      <c r="I49" s="9">
        <v>1</v>
      </c>
    </row>
    <row r="50">
      <c r="A50" s="259" t="s">
        <v>16018</v>
      </c>
      <c r="B50" s="9">
        <v>1</v>
      </c>
      <c r="C50" s="259" t="s">
        <v>20780</v>
      </c>
      <c r="D50" s="9">
        <v>13207.776977539063</v>
      </c>
      <c r="E50" s="9">
        <v>1721536.5294189453</v>
      </c>
      <c r="F50" s="259" t="s">
        <v>23719</v>
      </c>
      <c r="G50" s="9"/>
      <c r="H50" s="259" t="s">
        <v>26282</v>
      </c>
      <c r="I50" s="9">
        <v>1</v>
      </c>
    </row>
    <row r="51">
      <c r="A51" s="259" t="s">
        <v>16019</v>
      </c>
      <c r="B51" s="9">
        <v>1</v>
      </c>
      <c r="C51" s="259" t="s">
        <v>20781</v>
      </c>
      <c r="D51" s="9">
        <v>7385086.3758223196</v>
      </c>
      <c r="E51" s="9">
        <v>1721536.5294189453</v>
      </c>
      <c r="F51" s="259" t="s">
        <v>23719</v>
      </c>
      <c r="G51" s="9"/>
      <c r="H51" s="259" t="s">
        <v>26283</v>
      </c>
      <c r="I51" s="9">
        <v>1</v>
      </c>
    </row>
    <row r="52">
      <c r="A52" s="259" t="s">
        <v>16020</v>
      </c>
      <c r="B52" s="9">
        <v>1</v>
      </c>
      <c r="C52" s="259" t="s">
        <v>20782</v>
      </c>
      <c r="D52" s="9">
        <v>0.0076720863901720195</v>
      </c>
      <c r="E52" s="9">
        <v>1721536.5294189453</v>
      </c>
      <c r="F52" s="259" t="s">
        <v>23719</v>
      </c>
      <c r="G52" s="9"/>
      <c r="H52" s="259" t="s">
        <v>26284</v>
      </c>
      <c r="I52" s="9">
        <v>1</v>
      </c>
    </row>
    <row r="53">
      <c r="A53" s="259" t="s">
        <v>16021</v>
      </c>
      <c r="B53" s="9">
        <v>1</v>
      </c>
      <c r="C53" s="259" t="s">
        <v>20783</v>
      </c>
      <c r="D53" s="9">
        <v>4.2898226378704498</v>
      </c>
      <c r="E53" s="9">
        <v>1721536.5294189453</v>
      </c>
      <c r="F53" s="259" t="s">
        <v>23719</v>
      </c>
      <c r="G53" s="9"/>
      <c r="H53" s="259" t="s">
        <v>26285</v>
      </c>
      <c r="I53" s="9">
        <v>1</v>
      </c>
    </row>
    <row r="54">
      <c r="A54" s="259" t="s">
        <v>16022</v>
      </c>
      <c r="B54" s="9">
        <v>1</v>
      </c>
      <c r="C54" s="259" t="s">
        <v>20784</v>
      </c>
      <c r="D54" s="9">
        <v>231369.07879638672</v>
      </c>
      <c r="E54" s="9">
        <v>1721536.5294189453</v>
      </c>
      <c r="F54" s="259" t="s">
        <v>23720</v>
      </c>
      <c r="G54" s="9"/>
      <c r="H54" s="259" t="s">
        <v>26286</v>
      </c>
      <c r="I54" s="9">
        <v>1</v>
      </c>
    </row>
    <row r="55">
      <c r="A55" s="259" t="s">
        <v>16023</v>
      </c>
      <c r="B55" s="9">
        <v>1</v>
      </c>
      <c r="C55" s="259" t="s">
        <v>20785</v>
      </c>
      <c r="D55" s="9">
        <v>362383137.48555911</v>
      </c>
      <c r="E55" s="9">
        <v>1721536.5294189453</v>
      </c>
      <c r="F55" s="259" t="s">
        <v>23720</v>
      </c>
      <c r="G55" s="9"/>
      <c r="H55" s="259" t="s">
        <v>26287</v>
      </c>
      <c r="I55" s="9">
        <v>1</v>
      </c>
    </row>
    <row r="56">
      <c r="A56" s="259" t="s">
        <v>16024</v>
      </c>
      <c r="B56" s="9">
        <v>1</v>
      </c>
      <c r="C56" s="259" t="s">
        <v>20786</v>
      </c>
      <c r="D56" s="9">
        <v>0.1343968454009388</v>
      </c>
      <c r="E56" s="9">
        <v>1721536.5294189453</v>
      </c>
      <c r="F56" s="259" t="s">
        <v>23720</v>
      </c>
      <c r="G56" s="9"/>
      <c r="H56" s="259" t="s">
        <v>26288</v>
      </c>
      <c r="I56" s="9">
        <v>1</v>
      </c>
    </row>
    <row r="57">
      <c r="A57" s="259" t="s">
        <v>16025</v>
      </c>
      <c r="B57" s="9">
        <v>1</v>
      </c>
      <c r="C57" s="259" t="s">
        <v>20787</v>
      </c>
      <c r="D57" s="9">
        <v>210.4998246002198</v>
      </c>
      <c r="E57" s="9">
        <v>1721536.5294189453</v>
      </c>
      <c r="F57" s="259" t="s">
        <v>23720</v>
      </c>
      <c r="G57" s="9"/>
      <c r="H57" s="259" t="s">
        <v>26289</v>
      </c>
      <c r="I57" s="9">
        <v>1</v>
      </c>
    </row>
    <row r="58">
      <c r="A58" s="259" t="s">
        <v>16026</v>
      </c>
      <c r="B58" s="9">
        <v>1</v>
      </c>
      <c r="C58" s="259" t="s">
        <v>20788</v>
      </c>
      <c r="D58" s="9">
        <v>0</v>
      </c>
      <c r="E58" s="9">
        <v>1721536.5294189453</v>
      </c>
      <c r="F58" s="259" t="s">
        <v>23721</v>
      </c>
      <c r="G58" s="9"/>
      <c r="H58" s="259" t="s">
        <v>26290</v>
      </c>
      <c r="I58" s="9">
        <v>1</v>
      </c>
    </row>
    <row r="59">
      <c r="A59" s="259" t="s">
        <v>16027</v>
      </c>
      <c r="B59" s="9">
        <v>1</v>
      </c>
      <c r="C59" s="259" t="s">
        <v>20789</v>
      </c>
      <c r="D59" s="9">
        <v>0</v>
      </c>
      <c r="E59" s="9">
        <v>1721536.5294189453</v>
      </c>
      <c r="F59" s="259" t="s">
        <v>23721</v>
      </c>
      <c r="G59" s="9"/>
      <c r="H59" s="259" t="s">
        <v>26291</v>
      </c>
      <c r="I59" s="9">
        <v>1</v>
      </c>
    </row>
    <row r="60">
      <c r="A60" s="259" t="s">
        <v>16028</v>
      </c>
      <c r="B60" s="9">
        <v>1</v>
      </c>
      <c r="C60" s="259" t="s">
        <v>20790</v>
      </c>
      <c r="D60" s="9">
        <v>0</v>
      </c>
      <c r="E60" s="9">
        <v>1721536.5294189453</v>
      </c>
      <c r="F60" s="259" t="s">
        <v>23721</v>
      </c>
      <c r="G60" s="9"/>
      <c r="H60" s="259" t="s">
        <v>26292</v>
      </c>
      <c r="I60" s="9">
        <v>1</v>
      </c>
    </row>
    <row r="61">
      <c r="A61" s="259" t="s">
        <v>16029</v>
      </c>
      <c r="B61" s="9">
        <v>1</v>
      </c>
      <c r="C61" s="259" t="s">
        <v>20791</v>
      </c>
      <c r="D61" s="9">
        <v>0</v>
      </c>
      <c r="E61" s="9">
        <v>1721536.5294189453</v>
      </c>
      <c r="F61" s="259" t="s">
        <v>23721</v>
      </c>
      <c r="G61" s="9"/>
      <c r="H61" s="259" t="s">
        <v>26293</v>
      </c>
      <c r="I61" s="9">
        <v>1</v>
      </c>
    </row>
    <row r="62">
      <c r="A62" s="259" t="s">
        <v>16030</v>
      </c>
      <c r="B62" s="9">
        <v>2</v>
      </c>
      <c r="C62" s="259" t="s">
        <v>20792</v>
      </c>
      <c r="D62" s="9">
        <v>371304.27395629883</v>
      </c>
      <c r="E62" s="9">
        <v>1728935.5716552734</v>
      </c>
      <c r="F62" s="259" t="s">
        <v>23722</v>
      </c>
      <c r="G62" s="9"/>
      <c r="H62" s="259" t="s">
        <v>26294</v>
      </c>
      <c r="I62" s="9">
        <v>1</v>
      </c>
    </row>
    <row r="63">
      <c r="A63" s="259" t="s">
        <v>16031</v>
      </c>
      <c r="B63" s="9">
        <v>2</v>
      </c>
      <c r="C63" s="259" t="s">
        <v>20793</v>
      </c>
      <c r="D63" s="9">
        <v>1637011529.5449319</v>
      </c>
      <c r="E63" s="9">
        <v>1728935.5716552734</v>
      </c>
      <c r="F63" s="259" t="s">
        <v>23722</v>
      </c>
      <c r="G63" s="9"/>
      <c r="H63" s="259" t="s">
        <v>26295</v>
      </c>
      <c r="I63" s="9">
        <v>1</v>
      </c>
    </row>
    <row r="64">
      <c r="A64" s="259" t="s">
        <v>16032</v>
      </c>
      <c r="B64" s="9">
        <v>2</v>
      </c>
      <c r="C64" s="259" t="s">
        <v>20794</v>
      </c>
      <c r="D64" s="9">
        <v>0.21475888404610366</v>
      </c>
      <c r="E64" s="9">
        <v>1728935.5716552734</v>
      </c>
      <c r="F64" s="259" t="s">
        <v>23722</v>
      </c>
      <c r="G64" s="9"/>
      <c r="H64" s="259" t="s">
        <v>26296</v>
      </c>
      <c r="I64" s="9">
        <v>1</v>
      </c>
    </row>
    <row r="65">
      <c r="A65" s="259" t="s">
        <v>16033</v>
      </c>
      <c r="B65" s="9">
        <v>2</v>
      </c>
      <c r="C65" s="259" t="s">
        <v>20795</v>
      </c>
      <c r="D65" s="9">
        <v>946.83200252376434</v>
      </c>
      <c r="E65" s="9">
        <v>1728935.5716552734</v>
      </c>
      <c r="F65" s="259" t="s">
        <v>23722</v>
      </c>
      <c r="G65" s="9"/>
      <c r="H65" s="259" t="s">
        <v>26297</v>
      </c>
      <c r="I65" s="9">
        <v>1</v>
      </c>
    </row>
    <row r="66">
      <c r="A66" s="259" t="s">
        <v>16034</v>
      </c>
      <c r="B66" s="9">
        <v>2</v>
      </c>
      <c r="C66" s="259" t="s">
        <v>20796</v>
      </c>
      <c r="D66" s="9">
        <v>1728935.5716552734</v>
      </c>
      <c r="E66" s="9">
        <v>1728935.5716552734</v>
      </c>
      <c r="F66" s="259" t="s">
        <v>23723</v>
      </c>
      <c r="G66" s="9"/>
      <c r="H66" s="259" t="s">
        <v>26298</v>
      </c>
      <c r="I66" s="9">
        <v>1</v>
      </c>
    </row>
    <row r="67">
      <c r="A67" s="259" t="s">
        <v>16035</v>
      </c>
      <c r="B67" s="9">
        <v>2</v>
      </c>
      <c r="C67" s="259" t="s">
        <v>20797</v>
      </c>
      <c r="D67" s="9">
        <v>5048870512.3509874</v>
      </c>
      <c r="E67" s="9">
        <v>1728935.5716552734</v>
      </c>
      <c r="F67" s="259" t="s">
        <v>23723</v>
      </c>
      <c r="G67" s="9"/>
      <c r="H67" s="259" t="s">
        <v>26299</v>
      </c>
      <c r="I67" s="9">
        <v>1</v>
      </c>
    </row>
    <row r="68">
      <c r="A68" s="259" t="s">
        <v>16036</v>
      </c>
      <c r="B68" s="9">
        <v>2</v>
      </c>
      <c r="C68" s="259" t="s">
        <v>20798</v>
      </c>
      <c r="D68" s="9">
        <v>1</v>
      </c>
      <c r="E68" s="9">
        <v>1728935.5716552734</v>
      </c>
      <c r="F68" s="259" t="s">
        <v>23723</v>
      </c>
      <c r="G68" s="9"/>
      <c r="H68" s="259" t="s">
        <v>26300</v>
      </c>
      <c r="I68" s="9">
        <v>1</v>
      </c>
    </row>
    <row r="69">
      <c r="A69" s="259" t="s">
        <v>16037</v>
      </c>
      <c r="B69" s="9">
        <v>2</v>
      </c>
      <c r="C69" s="259" t="s">
        <v>20799</v>
      </c>
      <c r="D69" s="9">
        <v>2920.2190036018674</v>
      </c>
      <c r="E69" s="9">
        <v>1728935.5716552734</v>
      </c>
      <c r="F69" s="259" t="s">
        <v>23723</v>
      </c>
      <c r="G69" s="9"/>
      <c r="H69" s="259" t="s">
        <v>26301</v>
      </c>
      <c r="I69" s="9">
        <v>1</v>
      </c>
    </row>
    <row r="70">
      <c r="A70" s="259" t="s">
        <v>16038</v>
      </c>
      <c r="B70" s="9">
        <v>2</v>
      </c>
      <c r="C70" s="259" t="s">
        <v>20800</v>
      </c>
      <c r="D70" s="9">
        <v>1728935.5716552734</v>
      </c>
      <c r="E70" s="9">
        <v>1728935.5716552734</v>
      </c>
      <c r="F70" s="259" t="s">
        <v>23724</v>
      </c>
      <c r="G70" s="9"/>
      <c r="H70" s="259" t="s">
        <v>26302</v>
      </c>
      <c r="I70" s="9">
        <v>1</v>
      </c>
    </row>
    <row r="71">
      <c r="A71" s="259" t="s">
        <v>16039</v>
      </c>
      <c r="B71" s="9">
        <v>2</v>
      </c>
      <c r="C71" s="259" t="s">
        <v>20801</v>
      </c>
      <c r="D71" s="9">
        <v>5048870512.3509874</v>
      </c>
      <c r="E71" s="9">
        <v>1728935.5716552734</v>
      </c>
      <c r="F71" s="259" t="s">
        <v>23724</v>
      </c>
      <c r="G71" s="9"/>
      <c r="H71" s="259" t="s">
        <v>26303</v>
      </c>
      <c r="I71" s="9">
        <v>1</v>
      </c>
    </row>
    <row r="72">
      <c r="A72" s="259" t="s">
        <v>16040</v>
      </c>
      <c r="B72" s="9">
        <v>2</v>
      </c>
      <c r="C72" s="259" t="s">
        <v>20802</v>
      </c>
      <c r="D72" s="9">
        <v>1</v>
      </c>
      <c r="E72" s="9">
        <v>1728935.5716552734</v>
      </c>
      <c r="F72" s="259" t="s">
        <v>23724</v>
      </c>
      <c r="G72" s="9"/>
      <c r="H72" s="259" t="s">
        <v>26304</v>
      </c>
      <c r="I72" s="9">
        <v>1</v>
      </c>
    </row>
    <row r="73">
      <c r="A73" s="259" t="s">
        <v>16041</v>
      </c>
      <c r="B73" s="9">
        <v>2</v>
      </c>
      <c r="C73" s="259" t="s">
        <v>20803</v>
      </c>
      <c r="D73" s="9">
        <v>2920.2190036018674</v>
      </c>
      <c r="E73" s="9">
        <v>1728935.5716552734</v>
      </c>
      <c r="F73" s="259" t="s">
        <v>23724</v>
      </c>
      <c r="G73" s="9"/>
      <c r="H73" s="259" t="s">
        <v>26305</v>
      </c>
      <c r="I73" s="9">
        <v>1</v>
      </c>
    </row>
    <row r="74">
      <c r="A74" s="259" t="s">
        <v>16042</v>
      </c>
      <c r="B74" s="9">
        <v>2</v>
      </c>
      <c r="C74" s="259" t="s">
        <v>20804</v>
      </c>
      <c r="D74" s="9">
        <v>407549.17483520508</v>
      </c>
      <c r="E74" s="9">
        <v>1728935.5716552734</v>
      </c>
      <c r="F74" s="259" t="s">
        <v>23725</v>
      </c>
      <c r="G74" s="9"/>
      <c r="H74" s="259" t="s">
        <v>26306</v>
      </c>
      <c r="I74" s="9">
        <v>1</v>
      </c>
    </row>
    <row r="75">
      <c r="A75" s="259" t="s">
        <v>16043</v>
      </c>
      <c r="B75" s="9">
        <v>2</v>
      </c>
      <c r="C75" s="259" t="s">
        <v>20805</v>
      </c>
      <c r="D75" s="9">
        <v>817092071.12323725</v>
      </c>
      <c r="E75" s="9">
        <v>1728935.5716552734</v>
      </c>
      <c r="F75" s="259" t="s">
        <v>23725</v>
      </c>
      <c r="G75" s="9"/>
      <c r="H75" s="259" t="s">
        <v>26307</v>
      </c>
      <c r="I75" s="9">
        <v>1</v>
      </c>
    </row>
    <row r="76">
      <c r="A76" s="259" t="s">
        <v>16044</v>
      </c>
      <c r="B76" s="9">
        <v>2</v>
      </c>
      <c r="C76" s="259" t="s">
        <v>20806</v>
      </c>
      <c r="D76" s="9">
        <v>0.23572259227972256</v>
      </c>
      <c r="E76" s="9">
        <v>1728935.5716552734</v>
      </c>
      <c r="F76" s="259" t="s">
        <v>23725</v>
      </c>
      <c r="G76" s="9"/>
      <c r="H76" s="259" t="s">
        <v>26308</v>
      </c>
      <c r="I76" s="9">
        <v>1</v>
      </c>
    </row>
    <row r="77">
      <c r="A77" s="259" t="s">
        <v>16045</v>
      </c>
      <c r="B77" s="9">
        <v>2</v>
      </c>
      <c r="C77" s="259" t="s">
        <v>20807</v>
      </c>
      <c r="D77" s="9">
        <v>472.59833421146965</v>
      </c>
      <c r="E77" s="9">
        <v>1728935.5716552734</v>
      </c>
      <c r="F77" s="259" t="s">
        <v>23725</v>
      </c>
      <c r="G77" s="9"/>
      <c r="H77" s="259" t="s">
        <v>26309</v>
      </c>
      <c r="I77" s="9">
        <v>1</v>
      </c>
    </row>
    <row r="78">
      <c r="A78" s="259" t="s">
        <v>16046</v>
      </c>
      <c r="B78" s="9">
        <v>2</v>
      </c>
      <c r="C78" s="259" t="s">
        <v>20808</v>
      </c>
      <c r="D78" s="9">
        <v>1728935.5716552734</v>
      </c>
      <c r="E78" s="9">
        <v>1728935.5716552734</v>
      </c>
      <c r="F78" s="259" t="s">
        <v>23726</v>
      </c>
      <c r="G78" s="9"/>
      <c r="H78" s="259" t="s">
        <v>26310</v>
      </c>
      <c r="I78" s="9">
        <v>1</v>
      </c>
    </row>
    <row r="79">
      <c r="A79" s="259" t="s">
        <v>16047</v>
      </c>
      <c r="B79" s="9">
        <v>2</v>
      </c>
      <c r="C79" s="259" t="s">
        <v>20809</v>
      </c>
      <c r="D79" s="9">
        <v>5865962583.4742241</v>
      </c>
      <c r="E79" s="9">
        <v>1728935.5716552734</v>
      </c>
      <c r="F79" s="259" t="s">
        <v>23726</v>
      </c>
      <c r="G79" s="9"/>
      <c r="H79" s="259" t="s">
        <v>26311</v>
      </c>
      <c r="I79" s="9">
        <v>1</v>
      </c>
    </row>
    <row r="80">
      <c r="A80" s="259" t="s">
        <v>16048</v>
      </c>
      <c r="B80" s="9">
        <v>2</v>
      </c>
      <c r="C80" s="259" t="s">
        <v>20810</v>
      </c>
      <c r="D80" s="9">
        <v>1</v>
      </c>
      <c r="E80" s="9">
        <v>1728935.5716552734</v>
      </c>
      <c r="F80" s="259" t="s">
        <v>23726</v>
      </c>
      <c r="G80" s="9"/>
      <c r="H80" s="259" t="s">
        <v>26312</v>
      </c>
      <c r="I80" s="9">
        <v>1</v>
      </c>
    </row>
    <row r="81">
      <c r="A81" s="259" t="s">
        <v>16049</v>
      </c>
      <c r="B81" s="9">
        <v>2</v>
      </c>
      <c r="C81" s="259" t="s">
        <v>20811</v>
      </c>
      <c r="D81" s="9">
        <v>3392.8173378133365</v>
      </c>
      <c r="E81" s="9">
        <v>1728935.5716552734</v>
      </c>
      <c r="F81" s="259" t="s">
        <v>23726</v>
      </c>
      <c r="G81" s="9"/>
      <c r="H81" s="259" t="s">
        <v>26313</v>
      </c>
      <c r="I81" s="9">
        <v>1</v>
      </c>
    </row>
    <row r="82">
      <c r="A82" s="259" t="s">
        <v>16050</v>
      </c>
      <c r="B82" s="9">
        <v>2</v>
      </c>
      <c r="C82" s="259" t="s">
        <v>20812</v>
      </c>
      <c r="D82" s="9">
        <v>1728935.5716552734</v>
      </c>
      <c r="E82" s="9">
        <v>1728935.5716552734</v>
      </c>
      <c r="F82" s="259" t="s">
        <v>23727</v>
      </c>
      <c r="G82" s="9"/>
      <c r="H82" s="259" t="s">
        <v>26314</v>
      </c>
      <c r="I82" s="9">
        <v>1</v>
      </c>
    </row>
    <row r="83">
      <c r="A83" s="259" t="s">
        <v>16051</v>
      </c>
      <c r="B83" s="9">
        <v>2</v>
      </c>
      <c r="C83" s="259" t="s">
        <v>20813</v>
      </c>
      <c r="D83" s="9">
        <v>2626375351.6698084</v>
      </c>
      <c r="E83" s="9">
        <v>1728935.5716552734</v>
      </c>
      <c r="F83" s="259" t="s">
        <v>23727</v>
      </c>
      <c r="G83" s="9"/>
      <c r="H83" s="259" t="s">
        <v>26315</v>
      </c>
      <c r="I83" s="9">
        <v>1</v>
      </c>
    </row>
    <row r="84">
      <c r="A84" s="259" t="s">
        <v>16052</v>
      </c>
      <c r="B84" s="9">
        <v>2</v>
      </c>
      <c r="C84" s="259" t="s">
        <v>20814</v>
      </c>
      <c r="D84" s="9">
        <v>1</v>
      </c>
      <c r="E84" s="9">
        <v>1728935.5716552734</v>
      </c>
      <c r="F84" s="259" t="s">
        <v>23727</v>
      </c>
      <c r="G84" s="9"/>
      <c r="H84" s="259" t="s">
        <v>26316</v>
      </c>
      <c r="I84" s="9">
        <v>1</v>
      </c>
    </row>
    <row r="85">
      <c r="A85" s="259" t="s">
        <v>16053</v>
      </c>
      <c r="B85" s="9">
        <v>2</v>
      </c>
      <c r="C85" s="259" t="s">
        <v>20815</v>
      </c>
      <c r="D85" s="9">
        <v>1519.0706899247443</v>
      </c>
      <c r="E85" s="9">
        <v>1728935.5716552734</v>
      </c>
      <c r="F85" s="259" t="s">
        <v>23727</v>
      </c>
      <c r="G85" s="9"/>
      <c r="H85" s="259" t="s">
        <v>26317</v>
      </c>
      <c r="I85" s="9">
        <v>1</v>
      </c>
    </row>
    <row r="86">
      <c r="A86" s="259" t="s">
        <v>16054</v>
      </c>
      <c r="B86" s="9">
        <v>2</v>
      </c>
      <c r="C86" s="259" t="s">
        <v>20816</v>
      </c>
      <c r="D86" s="9">
        <v>1728935.5716552734</v>
      </c>
      <c r="E86" s="9">
        <v>1728935.5716552734</v>
      </c>
      <c r="F86" s="259" t="s">
        <v>23728</v>
      </c>
      <c r="G86" s="9"/>
      <c r="H86" s="259" t="s">
        <v>26318</v>
      </c>
      <c r="I86" s="9">
        <v>1</v>
      </c>
    </row>
    <row r="87">
      <c r="A87" s="259" t="s">
        <v>16055</v>
      </c>
      <c r="B87" s="9">
        <v>2</v>
      </c>
      <c r="C87" s="259" t="s">
        <v>20817</v>
      </c>
      <c r="D87" s="9">
        <v>2422495160.681179</v>
      </c>
      <c r="E87" s="9">
        <v>1728935.5716552734</v>
      </c>
      <c r="F87" s="259" t="s">
        <v>23728</v>
      </c>
      <c r="G87" s="9"/>
      <c r="H87" s="259" t="s">
        <v>26319</v>
      </c>
      <c r="I87" s="9">
        <v>1</v>
      </c>
    </row>
    <row r="88">
      <c r="A88" s="259" t="s">
        <v>16056</v>
      </c>
      <c r="B88" s="9">
        <v>2</v>
      </c>
      <c r="C88" s="259" t="s">
        <v>20818</v>
      </c>
      <c r="D88" s="9">
        <v>1</v>
      </c>
      <c r="E88" s="9">
        <v>1728935.5716552734</v>
      </c>
      <c r="F88" s="259" t="s">
        <v>23728</v>
      </c>
      <c r="G88" s="9"/>
      <c r="H88" s="259" t="s">
        <v>26320</v>
      </c>
      <c r="I88" s="9">
        <v>1</v>
      </c>
    </row>
    <row r="89">
      <c r="A89" s="259" t="s">
        <v>16057</v>
      </c>
      <c r="B89" s="9">
        <v>2</v>
      </c>
      <c r="C89" s="259" t="s">
        <v>20819</v>
      </c>
      <c r="D89" s="9">
        <v>1401.148313677123</v>
      </c>
      <c r="E89" s="9">
        <v>1728935.5716552734</v>
      </c>
      <c r="F89" s="259" t="s">
        <v>23728</v>
      </c>
      <c r="G89" s="9"/>
      <c r="H89" s="259" t="s">
        <v>26321</v>
      </c>
      <c r="I89" s="9">
        <v>1</v>
      </c>
    </row>
    <row r="90">
      <c r="A90" s="259" t="s">
        <v>16058</v>
      </c>
      <c r="B90" s="9">
        <v>2</v>
      </c>
      <c r="C90" s="259" t="s">
        <v>20820</v>
      </c>
      <c r="D90" s="9">
        <v>1728935.5716552734</v>
      </c>
      <c r="E90" s="9">
        <v>1728935.5716552734</v>
      </c>
      <c r="F90" s="259" t="s">
        <v>23729</v>
      </c>
      <c r="G90" s="9"/>
      <c r="H90" s="259" t="s">
        <v>26322</v>
      </c>
      <c r="I90" s="9">
        <v>1</v>
      </c>
    </row>
    <row r="91">
      <c r="A91" s="259" t="s">
        <v>16059</v>
      </c>
      <c r="B91" s="9">
        <v>2</v>
      </c>
      <c r="C91" s="259" t="s">
        <v>20821</v>
      </c>
      <c r="D91" s="9">
        <v>1549823553.5909498</v>
      </c>
      <c r="E91" s="9">
        <v>1728935.5716552734</v>
      </c>
      <c r="F91" s="259" t="s">
        <v>23729</v>
      </c>
      <c r="G91" s="9"/>
      <c r="H91" s="259" t="s">
        <v>26323</v>
      </c>
      <c r="I91" s="9">
        <v>1</v>
      </c>
    </row>
    <row r="92">
      <c r="A92" s="259" t="s">
        <v>16060</v>
      </c>
      <c r="B92" s="9">
        <v>2</v>
      </c>
      <c r="C92" s="259" t="s">
        <v>20822</v>
      </c>
      <c r="D92" s="9">
        <v>1</v>
      </c>
      <c r="E92" s="9">
        <v>1728935.5716552734</v>
      </c>
      <c r="F92" s="259" t="s">
        <v>23729</v>
      </c>
      <c r="G92" s="9"/>
      <c r="H92" s="259" t="s">
        <v>26324</v>
      </c>
      <c r="I92" s="9">
        <v>1</v>
      </c>
    </row>
    <row r="93">
      <c r="A93" s="259" t="s">
        <v>16061</v>
      </c>
      <c r="B93" s="9">
        <v>2</v>
      </c>
      <c r="C93" s="259" t="s">
        <v>20823</v>
      </c>
      <c r="D93" s="9">
        <v>896.40330096693958</v>
      </c>
      <c r="E93" s="9">
        <v>1728935.5716552734</v>
      </c>
      <c r="F93" s="259" t="s">
        <v>23729</v>
      </c>
      <c r="G93" s="9"/>
      <c r="H93" s="259" t="s">
        <v>26325</v>
      </c>
      <c r="I93" s="9">
        <v>1</v>
      </c>
    </row>
    <row r="94">
      <c r="A94" s="259" t="s">
        <v>16062</v>
      </c>
      <c r="B94" s="9">
        <v>2</v>
      </c>
      <c r="C94" s="259" t="s">
        <v>20824</v>
      </c>
      <c r="D94" s="9">
        <v>1728935.5716552734</v>
      </c>
      <c r="E94" s="9">
        <v>1728935.5716552734</v>
      </c>
      <c r="F94" s="259" t="s">
        <v>23730</v>
      </c>
      <c r="G94" s="9"/>
      <c r="H94" s="259" t="s">
        <v>26326</v>
      </c>
      <c r="I94" s="9">
        <v>1</v>
      </c>
    </row>
    <row r="95">
      <c r="A95" s="259" t="s">
        <v>16063</v>
      </c>
      <c r="B95" s="9">
        <v>2</v>
      </c>
      <c r="C95" s="259" t="s">
        <v>20825</v>
      </c>
      <c r="D95" s="9">
        <v>3186835083.1358814</v>
      </c>
      <c r="E95" s="9">
        <v>1728935.5716552734</v>
      </c>
      <c r="F95" s="259" t="s">
        <v>23730</v>
      </c>
      <c r="G95" s="9"/>
      <c r="H95" s="259" t="s">
        <v>26327</v>
      </c>
      <c r="I95" s="9">
        <v>1</v>
      </c>
    </row>
    <row r="96">
      <c r="A96" s="259" t="s">
        <v>16064</v>
      </c>
      <c r="B96" s="9">
        <v>2</v>
      </c>
      <c r="C96" s="259" t="s">
        <v>20826</v>
      </c>
      <c r="D96" s="9">
        <v>1</v>
      </c>
      <c r="E96" s="9">
        <v>1728935.5716552734</v>
      </c>
      <c r="F96" s="259" t="s">
        <v>23730</v>
      </c>
      <c r="G96" s="9"/>
      <c r="H96" s="259" t="s">
        <v>26328</v>
      </c>
      <c r="I96" s="9">
        <v>1</v>
      </c>
    </row>
    <row r="97">
      <c r="A97" s="259" t="s">
        <v>16065</v>
      </c>
      <c r="B97" s="9">
        <v>2</v>
      </c>
      <c r="C97" s="259" t="s">
        <v>20827</v>
      </c>
      <c r="D97" s="9">
        <v>1843.2353034907037</v>
      </c>
      <c r="E97" s="9">
        <v>1728935.5716552734</v>
      </c>
      <c r="F97" s="259" t="s">
        <v>23730</v>
      </c>
      <c r="G97" s="9"/>
      <c r="H97" s="259" t="s">
        <v>26329</v>
      </c>
      <c r="I97" s="9">
        <v>1</v>
      </c>
    </row>
    <row r="98">
      <c r="A98" s="259" t="s">
        <v>16066</v>
      </c>
      <c r="B98" s="9">
        <v>2</v>
      </c>
      <c r="C98" s="259" t="s">
        <v>20828</v>
      </c>
      <c r="D98" s="9">
        <v>462838.70304870605</v>
      </c>
      <c r="E98" s="9">
        <v>1728935.5716552734</v>
      </c>
      <c r="F98" s="259" t="s">
        <v>23731</v>
      </c>
      <c r="G98" s="9"/>
      <c r="H98" s="259" t="s">
        <v>26330</v>
      </c>
      <c r="I98" s="9">
        <v>1</v>
      </c>
    </row>
    <row r="99">
      <c r="A99" s="259" t="s">
        <v>16067</v>
      </c>
      <c r="B99" s="9">
        <v>2</v>
      </c>
      <c r="C99" s="259" t="s">
        <v>20829</v>
      </c>
      <c r="D99" s="9">
        <v>1940825086.318881</v>
      </c>
      <c r="E99" s="9">
        <v>1728935.5716552734</v>
      </c>
      <c r="F99" s="259" t="s">
        <v>23731</v>
      </c>
      <c r="G99" s="9"/>
      <c r="H99" s="259" t="s">
        <v>26331</v>
      </c>
      <c r="I99" s="9">
        <v>1</v>
      </c>
    </row>
    <row r="100">
      <c r="A100" s="259" t="s">
        <v>16068</v>
      </c>
      <c r="B100" s="9">
        <v>2</v>
      </c>
      <c r="C100" s="259" t="s">
        <v>20830</v>
      </c>
      <c r="D100" s="9">
        <v>0.26770153303375371</v>
      </c>
      <c r="E100" s="9">
        <v>1728935.5716552734</v>
      </c>
      <c r="F100" s="259" t="s">
        <v>23731</v>
      </c>
      <c r="G100" s="9"/>
      <c r="H100" s="259" t="s">
        <v>26332</v>
      </c>
      <c r="I100" s="9">
        <v>1</v>
      </c>
    </row>
    <row r="101">
      <c r="A101" s="259" t="s">
        <v>16069</v>
      </c>
      <c r="B101" s="9">
        <v>2</v>
      </c>
      <c r="C101" s="259" t="s">
        <v>20831</v>
      </c>
      <c r="D101" s="9">
        <v>1122.5548933907039</v>
      </c>
      <c r="E101" s="9">
        <v>1728935.5716552734</v>
      </c>
      <c r="F101" s="259" t="s">
        <v>23731</v>
      </c>
      <c r="G101" s="9"/>
      <c r="H101" s="259" t="s">
        <v>26333</v>
      </c>
      <c r="I101" s="9">
        <v>1</v>
      </c>
    </row>
    <row r="102">
      <c r="A102" s="259" t="s">
        <v>16070</v>
      </c>
      <c r="B102" s="9">
        <v>2</v>
      </c>
      <c r="C102" s="259" t="s">
        <v>20832</v>
      </c>
      <c r="D102" s="9">
        <v>1728935.5716552734</v>
      </c>
      <c r="E102" s="9">
        <v>1728935.5716552734</v>
      </c>
      <c r="F102" s="259" t="s">
        <v>23732</v>
      </c>
      <c r="G102" s="9"/>
      <c r="H102" s="259" t="s">
        <v>26334</v>
      </c>
      <c r="I102" s="9">
        <v>1</v>
      </c>
    </row>
    <row r="103">
      <c r="A103" s="259" t="s">
        <v>16071</v>
      </c>
      <c r="B103" s="9">
        <v>2</v>
      </c>
      <c r="C103" s="259" t="s">
        <v>20833</v>
      </c>
      <c r="D103" s="9">
        <v>738302414.01946187</v>
      </c>
      <c r="E103" s="9">
        <v>1728935.5716552734</v>
      </c>
      <c r="F103" s="259" t="s">
        <v>23732</v>
      </c>
      <c r="G103" s="9"/>
      <c r="H103" s="259" t="s">
        <v>26335</v>
      </c>
      <c r="I103" s="9">
        <v>1</v>
      </c>
    </row>
    <row r="104">
      <c r="A104" s="259" t="s">
        <v>16072</v>
      </c>
      <c r="B104" s="9">
        <v>2</v>
      </c>
      <c r="C104" s="259" t="s">
        <v>20834</v>
      </c>
      <c r="D104" s="9">
        <v>1</v>
      </c>
      <c r="E104" s="9">
        <v>1728935.5716552734</v>
      </c>
      <c r="F104" s="259" t="s">
        <v>23732</v>
      </c>
      <c r="G104" s="9"/>
      <c r="H104" s="259" t="s">
        <v>26336</v>
      </c>
      <c r="I104" s="9">
        <v>1</v>
      </c>
    </row>
    <row r="105">
      <c r="A105" s="259" t="s">
        <v>16073</v>
      </c>
      <c r="B105" s="9">
        <v>2</v>
      </c>
      <c r="C105" s="259" t="s">
        <v>20835</v>
      </c>
      <c r="D105" s="9">
        <v>427.02714093192913</v>
      </c>
      <c r="E105" s="9">
        <v>1728935.5716552734</v>
      </c>
      <c r="F105" s="259" t="s">
        <v>23732</v>
      </c>
      <c r="G105" s="9"/>
      <c r="H105" s="259" t="s">
        <v>26337</v>
      </c>
      <c r="I105" s="9">
        <v>1</v>
      </c>
    </row>
    <row r="106">
      <c r="A106" s="259" t="s">
        <v>16074</v>
      </c>
      <c r="B106" s="9">
        <v>2</v>
      </c>
      <c r="C106" s="259" t="s">
        <v>20836</v>
      </c>
      <c r="D106" s="9">
        <v>1728935.5716552734</v>
      </c>
      <c r="E106" s="9">
        <v>1728935.5716552734</v>
      </c>
      <c r="F106" s="259" t="s">
        <v>23733</v>
      </c>
      <c r="G106" s="9"/>
      <c r="H106" s="259" t="s">
        <v>26338</v>
      </c>
      <c r="I106" s="9">
        <v>1</v>
      </c>
    </row>
    <row r="107">
      <c r="A107" s="259" t="s">
        <v>16075</v>
      </c>
      <c r="B107" s="9">
        <v>2</v>
      </c>
      <c r="C107" s="259" t="s">
        <v>20837</v>
      </c>
      <c r="D107" s="9">
        <v>2679127500.3383431</v>
      </c>
      <c r="E107" s="9">
        <v>1728935.5716552734</v>
      </c>
      <c r="F107" s="259" t="s">
        <v>23733</v>
      </c>
      <c r="G107" s="9"/>
      <c r="H107" s="259" t="s">
        <v>26339</v>
      </c>
      <c r="I107" s="9">
        <v>1</v>
      </c>
    </row>
    <row r="108">
      <c r="A108" s="259" t="s">
        <v>16076</v>
      </c>
      <c r="B108" s="9">
        <v>2</v>
      </c>
      <c r="C108" s="259" t="s">
        <v>20838</v>
      </c>
      <c r="D108" s="9">
        <v>1</v>
      </c>
      <c r="E108" s="9">
        <v>1728935.5716552734</v>
      </c>
      <c r="F108" s="259" t="s">
        <v>23733</v>
      </c>
      <c r="G108" s="9"/>
      <c r="H108" s="259" t="s">
        <v>26340</v>
      </c>
      <c r="I108" s="9">
        <v>1</v>
      </c>
    </row>
    <row r="109">
      <c r="A109" s="259" t="s">
        <v>16077</v>
      </c>
      <c r="B109" s="9">
        <v>2</v>
      </c>
      <c r="C109" s="259" t="s">
        <v>20839</v>
      </c>
      <c r="D109" s="9">
        <v>1549.582034322633</v>
      </c>
      <c r="E109" s="9">
        <v>1728935.5716552734</v>
      </c>
      <c r="F109" s="259" t="s">
        <v>23733</v>
      </c>
      <c r="G109" s="9"/>
      <c r="H109" s="259" t="s">
        <v>26341</v>
      </c>
      <c r="I109" s="9">
        <v>1</v>
      </c>
    </row>
    <row r="110">
      <c r="A110" s="259" t="s">
        <v>16078</v>
      </c>
      <c r="B110" s="9">
        <v>2</v>
      </c>
      <c r="C110" s="259" t="s">
        <v>20840</v>
      </c>
      <c r="D110" s="9">
        <v>51071.08203125</v>
      </c>
      <c r="E110" s="9">
        <v>1728935.5716552734</v>
      </c>
      <c r="F110" s="259" t="s">
        <v>23734</v>
      </c>
      <c r="G110" s="9"/>
      <c r="H110" s="259" t="s">
        <v>26342</v>
      </c>
      <c r="I110" s="9">
        <v>1</v>
      </c>
    </row>
    <row r="111">
      <c r="A111" s="259" t="s">
        <v>16079</v>
      </c>
      <c r="B111" s="9">
        <v>2</v>
      </c>
      <c r="C111" s="259" t="s">
        <v>20841</v>
      </c>
      <c r="D111" s="9">
        <v>52752148.668534569</v>
      </c>
      <c r="E111" s="9">
        <v>1728935.5716552734</v>
      </c>
      <c r="F111" s="259" t="s">
        <v>23734</v>
      </c>
      <c r="G111" s="9"/>
      <c r="H111" s="259" t="s">
        <v>26343</v>
      </c>
      <c r="I111" s="9">
        <v>1</v>
      </c>
    </row>
    <row r="112">
      <c r="A112" s="259" t="s">
        <v>16080</v>
      </c>
      <c r="B112" s="9">
        <v>2</v>
      </c>
      <c r="C112" s="259" t="s">
        <v>20842</v>
      </c>
      <c r="D112" s="9">
        <v>0.029539031337272346</v>
      </c>
      <c r="E112" s="9">
        <v>1728935.5716552734</v>
      </c>
      <c r="F112" s="259" t="s">
        <v>23734</v>
      </c>
      <c r="G112" s="9"/>
      <c r="H112" s="259" t="s">
        <v>26344</v>
      </c>
      <c r="I112" s="9">
        <v>1</v>
      </c>
    </row>
    <row r="113">
      <c r="A113" s="259" t="s">
        <v>16081</v>
      </c>
      <c r="B113" s="9">
        <v>2</v>
      </c>
      <c r="C113" s="259" t="s">
        <v>20843</v>
      </c>
      <c r="D113" s="9">
        <v>30.511344397888667</v>
      </c>
      <c r="E113" s="9">
        <v>1728935.5716552734</v>
      </c>
      <c r="F113" s="259" t="s">
        <v>23734</v>
      </c>
      <c r="G113" s="9"/>
      <c r="H113" s="259" t="s">
        <v>26345</v>
      </c>
      <c r="I113" s="9">
        <v>1</v>
      </c>
    </row>
    <row r="114">
      <c r="A114" s="259" t="s">
        <v>16082</v>
      </c>
      <c r="B114" s="9">
        <v>2</v>
      </c>
      <c r="C114" s="259" t="s">
        <v>20844</v>
      </c>
      <c r="D114" s="9">
        <v>371304.27395629883</v>
      </c>
      <c r="E114" s="9">
        <v>1728935.5716552734</v>
      </c>
      <c r="F114" s="259" t="s">
        <v>23735</v>
      </c>
      <c r="G114" s="9"/>
      <c r="H114" s="259" t="s">
        <v>26346</v>
      </c>
      <c r="I114" s="9">
        <v>1</v>
      </c>
    </row>
    <row r="115">
      <c r="A115" s="259" t="s">
        <v>16083</v>
      </c>
      <c r="B115" s="9">
        <v>2</v>
      </c>
      <c r="C115" s="259" t="s">
        <v>20845</v>
      </c>
      <c r="D115" s="9">
        <v>764339922.45470273</v>
      </c>
      <c r="E115" s="9">
        <v>1728935.5716552734</v>
      </c>
      <c r="F115" s="259" t="s">
        <v>23735</v>
      </c>
      <c r="G115" s="9"/>
      <c r="H115" s="259" t="s">
        <v>26347</v>
      </c>
      <c r="I115" s="9">
        <v>1</v>
      </c>
    </row>
    <row r="116">
      <c r="A116" s="259" t="s">
        <v>16084</v>
      </c>
      <c r="B116" s="9">
        <v>2</v>
      </c>
      <c r="C116" s="259" t="s">
        <v>20846</v>
      </c>
      <c r="D116" s="9">
        <v>0.21475888404610366</v>
      </c>
      <c r="E116" s="9">
        <v>1728935.5716552734</v>
      </c>
      <c r="F116" s="259" t="s">
        <v>23735</v>
      </c>
      <c r="G116" s="9"/>
      <c r="H116" s="259" t="s">
        <v>26348</v>
      </c>
      <c r="I116" s="9">
        <v>1</v>
      </c>
    </row>
    <row r="117">
      <c r="A117" s="259" t="s">
        <v>16085</v>
      </c>
      <c r="B117" s="9">
        <v>2</v>
      </c>
      <c r="C117" s="259" t="s">
        <v>20847</v>
      </c>
      <c r="D117" s="9">
        <v>442.086989813581</v>
      </c>
      <c r="E117" s="9">
        <v>1728935.5716552734</v>
      </c>
      <c r="F117" s="259" t="s">
        <v>23735</v>
      </c>
      <c r="G117" s="9"/>
      <c r="H117" s="259" t="s">
        <v>26349</v>
      </c>
      <c r="I117" s="9">
        <v>1</v>
      </c>
    </row>
    <row r="118">
      <c r="A118" s="259" t="s">
        <v>16086</v>
      </c>
      <c r="B118" s="9">
        <v>2</v>
      </c>
      <c r="C118" s="259" t="s">
        <v>20848</v>
      </c>
      <c r="D118" s="9">
        <v>0</v>
      </c>
      <c r="E118" s="9">
        <v>1728935.5716552734</v>
      </c>
      <c r="F118" s="259" t="s">
        <v>23736</v>
      </c>
      <c r="G118" s="9"/>
      <c r="H118" s="259" t="s">
        <v>26350</v>
      </c>
      <c r="I118" s="9">
        <v>1</v>
      </c>
    </row>
    <row r="119">
      <c r="A119" s="259" t="s">
        <v>16087</v>
      </c>
      <c r="B119" s="9">
        <v>2</v>
      </c>
      <c r="C119" s="259" t="s">
        <v>20849</v>
      </c>
      <c r="D119" s="9">
        <v>0</v>
      </c>
      <c r="E119" s="9">
        <v>1728935.5716552734</v>
      </c>
      <c r="F119" s="259" t="s">
        <v>23736</v>
      </c>
      <c r="G119" s="9"/>
      <c r="H119" s="259" t="s">
        <v>26351</v>
      </c>
      <c r="I119" s="9">
        <v>1</v>
      </c>
    </row>
    <row r="120">
      <c r="A120" s="259" t="s">
        <v>16088</v>
      </c>
      <c r="B120" s="9">
        <v>2</v>
      </c>
      <c r="C120" s="259" t="s">
        <v>20850</v>
      </c>
      <c r="D120" s="9">
        <v>0</v>
      </c>
      <c r="E120" s="9">
        <v>1728935.5716552734</v>
      </c>
      <c r="F120" s="259" t="s">
        <v>23736</v>
      </c>
      <c r="G120" s="9"/>
      <c r="H120" s="259" t="s">
        <v>26352</v>
      </c>
      <c r="I120" s="9">
        <v>1</v>
      </c>
    </row>
    <row r="121">
      <c r="A121" s="259" t="s">
        <v>16089</v>
      </c>
      <c r="B121" s="9">
        <v>2</v>
      </c>
      <c r="C121" s="259" t="s">
        <v>20851</v>
      </c>
      <c r="D121" s="9">
        <v>0</v>
      </c>
      <c r="E121" s="9">
        <v>1728935.5716552734</v>
      </c>
      <c r="F121" s="259" t="s">
        <v>23736</v>
      </c>
      <c r="G121" s="9"/>
      <c r="H121" s="259" t="s">
        <v>26353</v>
      </c>
      <c r="I121" s="9">
        <v>1</v>
      </c>
    </row>
    <row r="122">
      <c r="A122" s="259" t="s">
        <v>16090</v>
      </c>
      <c r="B122" s="9">
        <v>3</v>
      </c>
      <c r="C122" s="259" t="s">
        <v>20852</v>
      </c>
      <c r="D122" s="9">
        <v>558196.97508239746</v>
      </c>
      <c r="E122" s="9">
        <v>1724459.8235549927</v>
      </c>
      <c r="F122" s="259" t="s">
        <v>23737</v>
      </c>
      <c r="G122" s="9"/>
      <c r="H122" s="259" t="s">
        <v>26354</v>
      </c>
      <c r="I122" s="9">
        <v>1</v>
      </c>
    </row>
    <row r="123">
      <c r="A123" s="259" t="s">
        <v>16091</v>
      </c>
      <c r="B123" s="9">
        <v>3</v>
      </c>
      <c r="C123" s="259" t="s">
        <v>20853</v>
      </c>
      <c r="D123" s="9">
        <v>1654621173.3655238</v>
      </c>
      <c r="E123" s="9">
        <v>1724459.8235549927</v>
      </c>
      <c r="F123" s="259" t="s">
        <v>23737</v>
      </c>
      <c r="G123" s="9"/>
      <c r="H123" s="259" t="s">
        <v>26355</v>
      </c>
      <c r="I123" s="9">
        <v>1</v>
      </c>
    </row>
    <row r="124">
      <c r="A124" s="259" t="s">
        <v>16092</v>
      </c>
      <c r="B124" s="9">
        <v>3</v>
      </c>
      <c r="C124" s="259" t="s">
        <v>20854</v>
      </c>
      <c r="D124" s="9">
        <v>0.32369381266979497</v>
      </c>
      <c r="E124" s="9">
        <v>1724459.8235549927</v>
      </c>
      <c r="F124" s="259" t="s">
        <v>23737</v>
      </c>
      <c r="G124" s="9"/>
      <c r="H124" s="259" t="s">
        <v>26356</v>
      </c>
      <c r="I124" s="9">
        <v>1</v>
      </c>
    </row>
    <row r="125">
      <c r="A125" s="259" t="s">
        <v>16093</v>
      </c>
      <c r="B125" s="9">
        <v>3</v>
      </c>
      <c r="C125" s="259" t="s">
        <v>20855</v>
      </c>
      <c r="D125" s="9">
        <v>959.50114393184549</v>
      </c>
      <c r="E125" s="9">
        <v>1724459.8235549927</v>
      </c>
      <c r="F125" s="259" t="s">
        <v>23737</v>
      </c>
      <c r="G125" s="9"/>
      <c r="H125" s="259" t="s">
        <v>26357</v>
      </c>
      <c r="I125" s="9">
        <v>1</v>
      </c>
    </row>
    <row r="126">
      <c r="A126" s="259" t="s">
        <v>16094</v>
      </c>
      <c r="B126" s="9">
        <v>3</v>
      </c>
      <c r="C126" s="259" t="s">
        <v>20856</v>
      </c>
      <c r="D126" s="9">
        <v>1724459.8235549927</v>
      </c>
      <c r="E126" s="9">
        <v>1724459.8235549927</v>
      </c>
      <c r="F126" s="259" t="s">
        <v>23738</v>
      </c>
      <c r="G126" s="9"/>
      <c r="H126" s="259" t="s">
        <v>26358</v>
      </c>
      <c r="I126" s="9">
        <v>1</v>
      </c>
    </row>
    <row r="127">
      <c r="A127" s="259" t="s">
        <v>16095</v>
      </c>
      <c r="B127" s="9">
        <v>3</v>
      </c>
      <c r="C127" s="259" t="s">
        <v>20857</v>
      </c>
      <c r="D127" s="9">
        <v>6694238225.553441</v>
      </c>
      <c r="E127" s="9">
        <v>1724459.8235549927</v>
      </c>
      <c r="F127" s="259" t="s">
        <v>23738</v>
      </c>
      <c r="G127" s="9"/>
      <c r="H127" s="259" t="s">
        <v>26359</v>
      </c>
      <c r="I127" s="9">
        <v>1</v>
      </c>
    </row>
    <row r="128">
      <c r="A128" s="259" t="s">
        <v>16096</v>
      </c>
      <c r="B128" s="9">
        <v>3</v>
      </c>
      <c r="C128" s="259" t="s">
        <v>20858</v>
      </c>
      <c r="D128" s="9">
        <v>1</v>
      </c>
      <c r="E128" s="9">
        <v>1724459.8235549927</v>
      </c>
      <c r="F128" s="259" t="s">
        <v>23738</v>
      </c>
      <c r="G128" s="9"/>
      <c r="H128" s="259" t="s">
        <v>26360</v>
      </c>
      <c r="I128" s="9">
        <v>1</v>
      </c>
    </row>
    <row r="129">
      <c r="A129" s="259" t="s">
        <v>16097</v>
      </c>
      <c r="B129" s="9">
        <v>3</v>
      </c>
      <c r="C129" s="259" t="s">
        <v>20859</v>
      </c>
      <c r="D129" s="9">
        <v>3881.9334229273004</v>
      </c>
      <c r="E129" s="9">
        <v>1724459.8235549927</v>
      </c>
      <c r="F129" s="259" t="s">
        <v>23738</v>
      </c>
      <c r="G129" s="9"/>
      <c r="H129" s="259" t="s">
        <v>26361</v>
      </c>
      <c r="I129" s="9">
        <v>1</v>
      </c>
    </row>
    <row r="130">
      <c r="A130" s="259" t="s">
        <v>16098</v>
      </c>
      <c r="B130" s="9">
        <v>3</v>
      </c>
      <c r="C130" s="259" t="s">
        <v>20860</v>
      </c>
      <c r="D130" s="9">
        <v>1724459.8235549927</v>
      </c>
      <c r="E130" s="9">
        <v>1724459.8235549927</v>
      </c>
      <c r="F130" s="259" t="s">
        <v>23739</v>
      </c>
      <c r="G130" s="9"/>
      <c r="H130" s="259" t="s">
        <v>26362</v>
      </c>
      <c r="I130" s="9">
        <v>1</v>
      </c>
    </row>
    <row r="131">
      <c r="A131" s="259" t="s">
        <v>16099</v>
      </c>
      <c r="B131" s="9">
        <v>3</v>
      </c>
      <c r="C131" s="259" t="s">
        <v>20861</v>
      </c>
      <c r="D131" s="9">
        <v>6694238225.553441</v>
      </c>
      <c r="E131" s="9">
        <v>1724459.8235549927</v>
      </c>
      <c r="F131" s="259" t="s">
        <v>23739</v>
      </c>
      <c r="G131" s="9"/>
      <c r="H131" s="259" t="s">
        <v>26363</v>
      </c>
      <c r="I131" s="9">
        <v>1</v>
      </c>
    </row>
    <row r="132">
      <c r="A132" s="259" t="s">
        <v>16100</v>
      </c>
      <c r="B132" s="9">
        <v>3</v>
      </c>
      <c r="C132" s="259" t="s">
        <v>20862</v>
      </c>
      <c r="D132" s="9">
        <v>1</v>
      </c>
      <c r="E132" s="9">
        <v>1724459.8235549927</v>
      </c>
      <c r="F132" s="259" t="s">
        <v>23739</v>
      </c>
      <c r="G132" s="9"/>
      <c r="H132" s="259" t="s">
        <v>26364</v>
      </c>
      <c r="I132" s="9">
        <v>1</v>
      </c>
    </row>
    <row r="133">
      <c r="A133" s="259" t="s">
        <v>16101</v>
      </c>
      <c r="B133" s="9">
        <v>3</v>
      </c>
      <c r="C133" s="259" t="s">
        <v>20863</v>
      </c>
      <c r="D133" s="9">
        <v>3881.9334229273004</v>
      </c>
      <c r="E133" s="9">
        <v>1724459.8235549927</v>
      </c>
      <c r="F133" s="259" t="s">
        <v>23739</v>
      </c>
      <c r="G133" s="9"/>
      <c r="H133" s="259" t="s">
        <v>26365</v>
      </c>
      <c r="I133" s="9">
        <v>1</v>
      </c>
    </row>
    <row r="134">
      <c r="A134" s="259" t="s">
        <v>16102</v>
      </c>
      <c r="B134" s="9">
        <v>3</v>
      </c>
      <c r="C134" s="259" t="s">
        <v>20864</v>
      </c>
      <c r="D134" s="9">
        <v>594773.77226257324</v>
      </c>
      <c r="E134" s="9">
        <v>1724459.8235549927</v>
      </c>
      <c r="F134" s="259" t="s">
        <v>23740</v>
      </c>
      <c r="G134" s="9"/>
      <c r="H134" s="259" t="s">
        <v>26366</v>
      </c>
      <c r="I134" s="9">
        <v>1</v>
      </c>
    </row>
    <row r="135">
      <c r="A135" s="259" t="s">
        <v>16103</v>
      </c>
      <c r="B135" s="9">
        <v>3</v>
      </c>
      <c r="C135" s="259" t="s">
        <v>20865</v>
      </c>
      <c r="D135" s="9">
        <v>889233081.63862383</v>
      </c>
      <c r="E135" s="9">
        <v>1724459.8235549927</v>
      </c>
      <c r="F135" s="259" t="s">
        <v>23740</v>
      </c>
      <c r="G135" s="9"/>
      <c r="H135" s="259" t="s">
        <v>26367</v>
      </c>
      <c r="I135" s="9">
        <v>1</v>
      </c>
    </row>
    <row r="136">
      <c r="A136" s="259" t="s">
        <v>16104</v>
      </c>
      <c r="B136" s="9">
        <v>3</v>
      </c>
      <c r="C136" s="259" t="s">
        <v>20866</v>
      </c>
      <c r="D136" s="9">
        <v>0.34490439506815568</v>
      </c>
      <c r="E136" s="9">
        <v>1724459.8235549927</v>
      </c>
      <c r="F136" s="259" t="s">
        <v>23740</v>
      </c>
      <c r="G136" s="9"/>
      <c r="H136" s="259" t="s">
        <v>26368</v>
      </c>
      <c r="I136" s="9">
        <v>1</v>
      </c>
    </row>
    <row r="137">
      <c r="A137" s="259" t="s">
        <v>16105</v>
      </c>
      <c r="B137" s="9">
        <v>3</v>
      </c>
      <c r="C137" s="259" t="s">
        <v>20867</v>
      </c>
      <c r="D137" s="9">
        <v>515.65891503662874</v>
      </c>
      <c r="E137" s="9">
        <v>1724459.8235549927</v>
      </c>
      <c r="F137" s="259" t="s">
        <v>23740</v>
      </c>
      <c r="G137" s="9"/>
      <c r="H137" s="259" t="s">
        <v>26369</v>
      </c>
      <c r="I137" s="9">
        <v>1</v>
      </c>
    </row>
    <row r="138">
      <c r="A138" s="259" t="s">
        <v>16106</v>
      </c>
      <c r="B138" s="9">
        <v>3</v>
      </c>
      <c r="C138" s="259" t="s">
        <v>20868</v>
      </c>
      <c r="D138" s="9">
        <v>1724459.8235549927</v>
      </c>
      <c r="E138" s="9">
        <v>1724459.8235549927</v>
      </c>
      <c r="F138" s="259" t="s">
        <v>23741</v>
      </c>
      <c r="G138" s="9"/>
      <c r="H138" s="259" t="s">
        <v>26370</v>
      </c>
      <c r="I138" s="9">
        <v>1</v>
      </c>
    </row>
    <row r="139">
      <c r="A139" s="259" t="s">
        <v>16107</v>
      </c>
      <c r="B139" s="9">
        <v>3</v>
      </c>
      <c r="C139" s="259" t="s">
        <v>20869</v>
      </c>
      <c r="D139" s="9">
        <v>7583471307.1920643</v>
      </c>
      <c r="E139" s="9">
        <v>1724459.8235549927</v>
      </c>
      <c r="F139" s="259" t="s">
        <v>23741</v>
      </c>
      <c r="G139" s="9"/>
      <c r="H139" s="259" t="s">
        <v>26371</v>
      </c>
      <c r="I139" s="9">
        <v>1</v>
      </c>
    </row>
    <row r="140">
      <c r="A140" s="259" t="s">
        <v>16108</v>
      </c>
      <c r="B140" s="9">
        <v>3</v>
      </c>
      <c r="C140" s="259" t="s">
        <v>20870</v>
      </c>
      <c r="D140" s="9">
        <v>1</v>
      </c>
      <c r="E140" s="9">
        <v>1724459.8235549927</v>
      </c>
      <c r="F140" s="259" t="s">
        <v>23741</v>
      </c>
      <c r="G140" s="9"/>
      <c r="H140" s="259" t="s">
        <v>26372</v>
      </c>
      <c r="I140" s="9">
        <v>1</v>
      </c>
    </row>
    <row r="141">
      <c r="A141" s="259" t="s">
        <v>16109</v>
      </c>
      <c r="B141" s="9">
        <v>3</v>
      </c>
      <c r="C141" s="259" t="s">
        <v>20871</v>
      </c>
      <c r="D141" s="9">
        <v>4397.5923379639289</v>
      </c>
      <c r="E141" s="9">
        <v>1724459.8235549927</v>
      </c>
      <c r="F141" s="259" t="s">
        <v>23741</v>
      </c>
      <c r="G141" s="9"/>
      <c r="H141" s="259" t="s">
        <v>26373</v>
      </c>
      <c r="I141" s="9">
        <v>1</v>
      </c>
    </row>
    <row r="142">
      <c r="A142" s="259" t="s">
        <v>16110</v>
      </c>
      <c r="B142" s="9">
        <v>3</v>
      </c>
      <c r="C142" s="259" t="s">
        <v>20872</v>
      </c>
      <c r="D142" s="9">
        <v>1724459.8235549927</v>
      </c>
      <c r="E142" s="9">
        <v>1724459.8235549927</v>
      </c>
      <c r="F142" s="259" t="s">
        <v>23742</v>
      </c>
      <c r="G142" s="9"/>
      <c r="H142" s="259" t="s">
        <v>26374</v>
      </c>
      <c r="I142" s="9">
        <v>1</v>
      </c>
    </row>
    <row r="143">
      <c r="A143" s="259" t="s">
        <v>16111</v>
      </c>
      <c r="B143" s="9">
        <v>3</v>
      </c>
      <c r="C143" s="259" t="s">
        <v>20873</v>
      </c>
      <c r="D143" s="9">
        <v>3918477569.803761</v>
      </c>
      <c r="E143" s="9">
        <v>1724459.8235549927</v>
      </c>
      <c r="F143" s="259" t="s">
        <v>23742</v>
      </c>
      <c r="G143" s="9"/>
      <c r="H143" s="259" t="s">
        <v>26375</v>
      </c>
      <c r="I143" s="9">
        <v>1</v>
      </c>
    </row>
    <row r="144">
      <c r="A144" s="259" t="s">
        <v>16112</v>
      </c>
      <c r="B144" s="9">
        <v>3</v>
      </c>
      <c r="C144" s="259" t="s">
        <v>20874</v>
      </c>
      <c r="D144" s="9">
        <v>1</v>
      </c>
      <c r="E144" s="9">
        <v>1724459.8235549927</v>
      </c>
      <c r="F144" s="259" t="s">
        <v>23742</v>
      </c>
      <c r="G144" s="9"/>
      <c r="H144" s="259" t="s">
        <v>26376</v>
      </c>
      <c r="I144" s="9">
        <v>1</v>
      </c>
    </row>
    <row r="145">
      <c r="A145" s="259" t="s">
        <v>16113</v>
      </c>
      <c r="B145" s="9">
        <v>3</v>
      </c>
      <c r="C145" s="259" t="s">
        <v>20875</v>
      </c>
      <c r="D145" s="9">
        <v>2272.2927587409818</v>
      </c>
      <c r="E145" s="9">
        <v>1724459.8235549927</v>
      </c>
      <c r="F145" s="259" t="s">
        <v>23742</v>
      </c>
      <c r="G145" s="9"/>
      <c r="H145" s="259" t="s">
        <v>26377</v>
      </c>
      <c r="I145" s="9">
        <v>1</v>
      </c>
    </row>
    <row r="146">
      <c r="A146" s="259" t="s">
        <v>16114</v>
      </c>
      <c r="B146" s="9">
        <v>3</v>
      </c>
      <c r="C146" s="259" t="s">
        <v>20876</v>
      </c>
      <c r="D146" s="9">
        <v>1724459.8235549927</v>
      </c>
      <c r="E146" s="9">
        <v>1724459.8235549927</v>
      </c>
      <c r="F146" s="259" t="s">
        <v>23743</v>
      </c>
      <c r="G146" s="9"/>
      <c r="H146" s="259" t="s">
        <v>26378</v>
      </c>
      <c r="I146" s="9">
        <v>1</v>
      </c>
    </row>
    <row r="147">
      <c r="A147" s="259" t="s">
        <v>16115</v>
      </c>
      <c r="B147" s="9">
        <v>3</v>
      </c>
      <c r="C147" s="259" t="s">
        <v>20877</v>
      </c>
      <c r="D147" s="9">
        <v>2775760655.7496796</v>
      </c>
      <c r="E147" s="9">
        <v>1724459.8235549927</v>
      </c>
      <c r="F147" s="259" t="s">
        <v>23743</v>
      </c>
      <c r="G147" s="9"/>
      <c r="H147" s="259" t="s">
        <v>26379</v>
      </c>
      <c r="I147" s="9">
        <v>1</v>
      </c>
    </row>
    <row r="148">
      <c r="A148" s="259" t="s">
        <v>16116</v>
      </c>
      <c r="B148" s="9">
        <v>3</v>
      </c>
      <c r="C148" s="259" t="s">
        <v>20878</v>
      </c>
      <c r="D148" s="9">
        <v>1</v>
      </c>
      <c r="E148" s="9">
        <v>1724459.8235549927</v>
      </c>
      <c r="F148" s="259" t="s">
        <v>23743</v>
      </c>
      <c r="G148" s="9"/>
      <c r="H148" s="259" t="s">
        <v>26380</v>
      </c>
      <c r="I148" s="9">
        <v>1</v>
      </c>
    </row>
    <row r="149">
      <c r="A149" s="259" t="s">
        <v>16117</v>
      </c>
      <c r="B149" s="9">
        <v>3</v>
      </c>
      <c r="C149" s="259" t="s">
        <v>20879</v>
      </c>
      <c r="D149" s="9">
        <v>1609.6406641863182</v>
      </c>
      <c r="E149" s="9">
        <v>1724459.8235549927</v>
      </c>
      <c r="F149" s="259" t="s">
        <v>23743</v>
      </c>
      <c r="G149" s="9"/>
      <c r="H149" s="259" t="s">
        <v>26381</v>
      </c>
      <c r="I149" s="9">
        <v>1</v>
      </c>
    </row>
    <row r="150">
      <c r="A150" s="259" t="s">
        <v>16118</v>
      </c>
      <c r="B150" s="9">
        <v>3</v>
      </c>
      <c r="C150" s="259" t="s">
        <v>20880</v>
      </c>
      <c r="D150" s="9">
        <v>1724459.8235549927</v>
      </c>
      <c r="E150" s="9">
        <v>1724459.8235549927</v>
      </c>
      <c r="F150" s="259" t="s">
        <v>23744</v>
      </c>
      <c r="G150" s="9"/>
      <c r="H150" s="259" t="s">
        <v>26382</v>
      </c>
      <c r="I150" s="9">
        <v>1</v>
      </c>
    </row>
    <row r="151">
      <c r="A151" s="259" t="s">
        <v>16119</v>
      </c>
      <c r="B151" s="9">
        <v>3</v>
      </c>
      <c r="C151" s="259" t="s">
        <v>20881</v>
      </c>
      <c r="D151" s="9">
        <v>1923898713.8365693</v>
      </c>
      <c r="E151" s="9">
        <v>1724459.8235549927</v>
      </c>
      <c r="F151" s="259" t="s">
        <v>23744</v>
      </c>
      <c r="G151" s="9"/>
      <c r="H151" s="259" t="s">
        <v>26383</v>
      </c>
      <c r="I151" s="9">
        <v>1</v>
      </c>
    </row>
    <row r="152">
      <c r="A152" s="259" t="s">
        <v>16120</v>
      </c>
      <c r="B152" s="9">
        <v>3</v>
      </c>
      <c r="C152" s="259" t="s">
        <v>20882</v>
      </c>
      <c r="D152" s="9">
        <v>1</v>
      </c>
      <c r="E152" s="9">
        <v>1724459.8235549927</v>
      </c>
      <c r="F152" s="259" t="s">
        <v>23744</v>
      </c>
      <c r="G152" s="9"/>
      <c r="H152" s="259" t="s">
        <v>26384</v>
      </c>
      <c r="I152" s="9">
        <v>1</v>
      </c>
    </row>
    <row r="153">
      <c r="A153" s="259" t="s">
        <v>16121</v>
      </c>
      <c r="B153" s="9">
        <v>3</v>
      </c>
      <c r="C153" s="259" t="s">
        <v>20883</v>
      </c>
      <c r="D153" s="9">
        <v>1115.6529642253022</v>
      </c>
      <c r="E153" s="9">
        <v>1724459.8235549927</v>
      </c>
      <c r="F153" s="259" t="s">
        <v>23744</v>
      </c>
      <c r="G153" s="9"/>
      <c r="H153" s="259" t="s">
        <v>26385</v>
      </c>
      <c r="I153" s="9">
        <v>1</v>
      </c>
    </row>
    <row r="154">
      <c r="A154" s="259" t="s">
        <v>16122</v>
      </c>
      <c r="B154" s="9">
        <v>3</v>
      </c>
      <c r="C154" s="259" t="s">
        <v>20884</v>
      </c>
      <c r="D154" s="9">
        <v>1724459.8235549927</v>
      </c>
      <c r="E154" s="9">
        <v>1724459.8235549927</v>
      </c>
      <c r="F154" s="259" t="s">
        <v>23745</v>
      </c>
      <c r="G154" s="9"/>
      <c r="H154" s="259" t="s">
        <v>26386</v>
      </c>
      <c r="I154" s="9">
        <v>1</v>
      </c>
    </row>
    <row r="155">
      <c r="A155" s="259" t="s">
        <v>16123</v>
      </c>
      <c r="B155" s="9">
        <v>3</v>
      </c>
      <c r="C155" s="259" t="s">
        <v>20885</v>
      </c>
      <c r="D155" s="9">
        <v>3578519887.2020931</v>
      </c>
      <c r="E155" s="9">
        <v>1724459.8235549927</v>
      </c>
      <c r="F155" s="259" t="s">
        <v>23745</v>
      </c>
      <c r="G155" s="9"/>
      <c r="H155" s="259" t="s">
        <v>26387</v>
      </c>
      <c r="I155" s="9">
        <v>1</v>
      </c>
    </row>
    <row r="156">
      <c r="A156" s="259" t="s">
        <v>16124</v>
      </c>
      <c r="B156" s="9">
        <v>3</v>
      </c>
      <c r="C156" s="259" t="s">
        <v>20886</v>
      </c>
      <c r="D156" s="9">
        <v>1</v>
      </c>
      <c r="E156" s="9">
        <v>1724459.8235549927</v>
      </c>
      <c r="F156" s="259" t="s">
        <v>23745</v>
      </c>
      <c r="G156" s="9"/>
      <c r="H156" s="259" t="s">
        <v>26388</v>
      </c>
      <c r="I156" s="9">
        <v>1</v>
      </c>
    </row>
    <row r="157">
      <c r="A157" s="259" t="s">
        <v>16125</v>
      </c>
      <c r="B157" s="9">
        <v>3</v>
      </c>
      <c r="C157" s="259" t="s">
        <v>20887</v>
      </c>
      <c r="D157" s="9">
        <v>2075.1541081571477</v>
      </c>
      <c r="E157" s="9">
        <v>1724459.8235549927</v>
      </c>
      <c r="F157" s="259" t="s">
        <v>23745</v>
      </c>
      <c r="G157" s="9"/>
      <c r="H157" s="259" t="s">
        <v>26389</v>
      </c>
      <c r="I157" s="9">
        <v>1</v>
      </c>
    </row>
    <row r="158">
      <c r="A158" s="259" t="s">
        <v>16126</v>
      </c>
      <c r="B158" s="9">
        <v>3</v>
      </c>
      <c r="C158" s="259" t="s">
        <v>20888</v>
      </c>
      <c r="D158" s="9">
        <v>606140.43930053711</v>
      </c>
      <c r="E158" s="9">
        <v>1724459.8235549927</v>
      </c>
      <c r="F158" s="259" t="s">
        <v>23746</v>
      </c>
      <c r="G158" s="9"/>
      <c r="H158" s="259" t="s">
        <v>26390</v>
      </c>
      <c r="I158" s="9">
        <v>1</v>
      </c>
    </row>
    <row r="159">
      <c r="A159" s="259" t="s">
        <v>16127</v>
      </c>
      <c r="B159" s="9">
        <v>3</v>
      </c>
      <c r="C159" s="259" t="s">
        <v>20889</v>
      </c>
      <c r="D159" s="9">
        <v>3100075665.7435989</v>
      </c>
      <c r="E159" s="9">
        <v>1724459.8235549927</v>
      </c>
      <c r="F159" s="259" t="s">
        <v>23746</v>
      </c>
      <c r="G159" s="9"/>
      <c r="H159" s="259" t="s">
        <v>26391</v>
      </c>
      <c r="I159" s="9">
        <v>1</v>
      </c>
    </row>
    <row r="160">
      <c r="A160" s="259" t="s">
        <v>16128</v>
      </c>
      <c r="B160" s="9">
        <v>3</v>
      </c>
      <c r="C160" s="259" t="s">
        <v>20890</v>
      </c>
      <c r="D160" s="9">
        <v>0.35149583134443341</v>
      </c>
      <c r="E160" s="9">
        <v>1724459.8235549927</v>
      </c>
      <c r="F160" s="259" t="s">
        <v>23746</v>
      </c>
      <c r="G160" s="9"/>
      <c r="H160" s="259" t="s">
        <v>26392</v>
      </c>
      <c r="I160" s="9">
        <v>1</v>
      </c>
    </row>
    <row r="161">
      <c r="A161" s="259" t="s">
        <v>16129</v>
      </c>
      <c r="B161" s="9">
        <v>3</v>
      </c>
      <c r="C161" s="259" t="s">
        <v>20891</v>
      </c>
      <c r="D161" s="9">
        <v>1797.7082582027103</v>
      </c>
      <c r="E161" s="9">
        <v>1724459.8235549927</v>
      </c>
      <c r="F161" s="259" t="s">
        <v>23746</v>
      </c>
      <c r="G161" s="9"/>
      <c r="H161" s="259" t="s">
        <v>26393</v>
      </c>
      <c r="I161" s="9">
        <v>1</v>
      </c>
    </row>
    <row r="162">
      <c r="A162" s="259" t="s">
        <v>16130</v>
      </c>
      <c r="B162" s="9">
        <v>3</v>
      </c>
      <c r="C162" s="259" t="s">
        <v>20892</v>
      </c>
      <c r="D162" s="9">
        <v>1724459.8235549927</v>
      </c>
      <c r="E162" s="9">
        <v>1724459.8235549927</v>
      </c>
      <c r="F162" s="259" t="s">
        <v>23747</v>
      </c>
      <c r="G162" s="9"/>
      <c r="H162" s="259" t="s">
        <v>26394</v>
      </c>
      <c r="I162" s="9">
        <v>1</v>
      </c>
    </row>
    <row r="163">
      <c r="A163" s="259" t="s">
        <v>16131</v>
      </c>
      <c r="B163" s="9">
        <v>3</v>
      </c>
      <c r="C163" s="259" t="s">
        <v>20893</v>
      </c>
      <c r="D163" s="9">
        <v>904875754.24637222</v>
      </c>
      <c r="E163" s="9">
        <v>1724459.8235549927</v>
      </c>
      <c r="F163" s="259" t="s">
        <v>23747</v>
      </c>
      <c r="G163" s="9"/>
      <c r="H163" s="259" t="s">
        <v>26395</v>
      </c>
      <c r="I163" s="9">
        <v>1</v>
      </c>
    </row>
    <row r="164">
      <c r="A164" s="259" t="s">
        <v>16132</v>
      </c>
      <c r="B164" s="9">
        <v>3</v>
      </c>
      <c r="C164" s="259" t="s">
        <v>20894</v>
      </c>
      <c r="D164" s="9">
        <v>1</v>
      </c>
      <c r="E164" s="9">
        <v>1724459.8235549927</v>
      </c>
      <c r="F164" s="259" t="s">
        <v>23747</v>
      </c>
      <c r="G164" s="9"/>
      <c r="H164" s="259" t="s">
        <v>26396</v>
      </c>
      <c r="I164" s="9">
        <v>1</v>
      </c>
    </row>
    <row r="165">
      <c r="A165" s="259" t="s">
        <v>16133</v>
      </c>
      <c r="B165" s="9">
        <v>3</v>
      </c>
      <c r="C165" s="259" t="s">
        <v>20895</v>
      </c>
      <c r="D165" s="9">
        <v>524.72997160407078</v>
      </c>
      <c r="E165" s="9">
        <v>1724459.8235549927</v>
      </c>
      <c r="F165" s="259" t="s">
        <v>23747</v>
      </c>
      <c r="G165" s="9"/>
      <c r="H165" s="259" t="s">
        <v>26397</v>
      </c>
      <c r="I165" s="9">
        <v>1</v>
      </c>
    </row>
    <row r="166">
      <c r="A166" s="259" t="s">
        <v>16134</v>
      </c>
      <c r="B166" s="9">
        <v>3</v>
      </c>
      <c r="C166" s="259" t="s">
        <v>20896</v>
      </c>
      <c r="D166" s="9">
        <v>1724459.8235549927</v>
      </c>
      <c r="E166" s="9">
        <v>1724459.8235549927</v>
      </c>
      <c r="F166" s="259" t="s">
        <v>23748</v>
      </c>
      <c r="G166" s="9"/>
      <c r="H166" s="259" t="s">
        <v>26398</v>
      </c>
      <c r="I166" s="9">
        <v>1</v>
      </c>
    </row>
    <row r="167">
      <c r="A167" s="259" t="s">
        <v>16135</v>
      </c>
      <c r="B167" s="9">
        <v>3</v>
      </c>
      <c r="C167" s="259" t="s">
        <v>20897</v>
      </c>
      <c r="D167" s="9">
        <v>4004951419.9899712</v>
      </c>
      <c r="E167" s="9">
        <v>1724459.8235549927</v>
      </c>
      <c r="F167" s="259" t="s">
        <v>23748</v>
      </c>
      <c r="G167" s="9"/>
      <c r="H167" s="259" t="s">
        <v>26399</v>
      </c>
      <c r="I167" s="9">
        <v>1</v>
      </c>
    </row>
    <row r="168">
      <c r="A168" s="259" t="s">
        <v>16136</v>
      </c>
      <c r="B168" s="9">
        <v>3</v>
      </c>
      <c r="C168" s="259" t="s">
        <v>20898</v>
      </c>
      <c r="D168" s="9">
        <v>1</v>
      </c>
      <c r="E168" s="9">
        <v>1724459.8235549927</v>
      </c>
      <c r="F168" s="259" t="s">
        <v>23748</v>
      </c>
      <c r="G168" s="9"/>
      <c r="H168" s="259" t="s">
        <v>26400</v>
      </c>
      <c r="I168" s="9">
        <v>1</v>
      </c>
    </row>
    <row r="169">
      <c r="A169" s="259" t="s">
        <v>16137</v>
      </c>
      <c r="B169" s="9">
        <v>3</v>
      </c>
      <c r="C169" s="259" t="s">
        <v>20899</v>
      </c>
      <c r="D169" s="9">
        <v>2322.4382298067812</v>
      </c>
      <c r="E169" s="9">
        <v>1724459.8235549927</v>
      </c>
      <c r="F169" s="259" t="s">
        <v>23748</v>
      </c>
      <c r="G169" s="9"/>
      <c r="H169" s="259" t="s">
        <v>26401</v>
      </c>
      <c r="I169" s="9">
        <v>1</v>
      </c>
    </row>
    <row r="170">
      <c r="A170" s="259" t="s">
        <v>16138</v>
      </c>
      <c r="B170" s="9">
        <v>3</v>
      </c>
      <c r="C170" s="259" t="s">
        <v>20900</v>
      </c>
      <c r="D170" s="9">
        <v>78741.791076660156</v>
      </c>
      <c r="E170" s="9">
        <v>1724459.8235549927</v>
      </c>
      <c r="F170" s="259" t="s">
        <v>23749</v>
      </c>
      <c r="G170" s="9"/>
      <c r="H170" s="259" t="s">
        <v>26402</v>
      </c>
      <c r="I170" s="9">
        <v>1</v>
      </c>
    </row>
    <row r="171">
      <c r="A171" s="259" t="s">
        <v>16139</v>
      </c>
      <c r="B171" s="9">
        <v>3</v>
      </c>
      <c r="C171" s="259" t="s">
        <v>20901</v>
      </c>
      <c r="D171" s="9">
        <v>86473850.186210319</v>
      </c>
      <c r="E171" s="9">
        <v>1724459.8235549927</v>
      </c>
      <c r="F171" s="259" t="s">
        <v>23749</v>
      </c>
      <c r="G171" s="9"/>
      <c r="H171" s="259" t="s">
        <v>26403</v>
      </c>
      <c r="I171" s="9">
        <v>1</v>
      </c>
    </row>
    <row r="172">
      <c r="A172" s="259" t="s">
        <v>16140</v>
      </c>
      <c r="B172" s="9">
        <v>3</v>
      </c>
      <c r="C172" s="259" t="s">
        <v>20902</v>
      </c>
      <c r="D172" s="9">
        <v>0.045661713889241617</v>
      </c>
      <c r="E172" s="9">
        <v>1724459.8235549927</v>
      </c>
      <c r="F172" s="259" t="s">
        <v>23749</v>
      </c>
      <c r="G172" s="9"/>
      <c r="H172" s="259" t="s">
        <v>26404</v>
      </c>
      <c r="I172" s="9">
        <v>1</v>
      </c>
    </row>
    <row r="173">
      <c r="A173" s="259" t="s">
        <v>16141</v>
      </c>
      <c r="B173" s="9">
        <v>3</v>
      </c>
      <c r="C173" s="259" t="s">
        <v>20903</v>
      </c>
      <c r="D173" s="9">
        <v>50.145471065799342</v>
      </c>
      <c r="E173" s="9">
        <v>1724459.8235549927</v>
      </c>
      <c r="F173" s="259" t="s">
        <v>23749</v>
      </c>
      <c r="G173" s="9"/>
      <c r="H173" s="259" t="s">
        <v>26405</v>
      </c>
      <c r="I173" s="9">
        <v>1</v>
      </c>
    </row>
    <row r="174">
      <c r="A174" s="259" t="s">
        <v>16142</v>
      </c>
      <c r="B174" s="9">
        <v>3</v>
      </c>
      <c r="C174" s="259" t="s">
        <v>20904</v>
      </c>
      <c r="D174" s="9">
        <v>558196.97508239746</v>
      </c>
      <c r="E174" s="9">
        <v>1724459.8235549927</v>
      </c>
      <c r="F174" s="259" t="s">
        <v>23750</v>
      </c>
      <c r="G174" s="9"/>
      <c r="H174" s="259" t="s">
        <v>26406</v>
      </c>
      <c r="I174" s="9">
        <v>1</v>
      </c>
    </row>
    <row r="175">
      <c r="A175" s="259" t="s">
        <v>16143</v>
      </c>
      <c r="B175" s="9">
        <v>3</v>
      </c>
      <c r="C175" s="259" t="s">
        <v>20905</v>
      </c>
      <c r="D175" s="9">
        <v>802759231.45241344</v>
      </c>
      <c r="E175" s="9">
        <v>1724459.8235549927</v>
      </c>
      <c r="F175" s="259" t="s">
        <v>23750</v>
      </c>
      <c r="G175" s="9"/>
      <c r="H175" s="259" t="s">
        <v>26407</v>
      </c>
      <c r="I175" s="9">
        <v>1</v>
      </c>
    </row>
    <row r="176">
      <c r="A176" s="259" t="s">
        <v>16144</v>
      </c>
      <c r="B176" s="9">
        <v>3</v>
      </c>
      <c r="C176" s="259" t="s">
        <v>20906</v>
      </c>
      <c r="D176" s="9">
        <v>0.32369381266979497</v>
      </c>
      <c r="E176" s="9">
        <v>1724459.8235549927</v>
      </c>
      <c r="F176" s="259" t="s">
        <v>23750</v>
      </c>
      <c r="G176" s="9"/>
      <c r="H176" s="259" t="s">
        <v>26408</v>
      </c>
      <c r="I176" s="9">
        <v>1</v>
      </c>
    </row>
    <row r="177">
      <c r="A177" s="259" t="s">
        <v>16145</v>
      </c>
      <c r="B177" s="9">
        <v>3</v>
      </c>
      <c r="C177" s="259" t="s">
        <v>20907</v>
      </c>
      <c r="D177" s="9">
        <v>465.51344397082943</v>
      </c>
      <c r="E177" s="9">
        <v>1724459.8235549927</v>
      </c>
      <c r="F177" s="259" t="s">
        <v>23750</v>
      </c>
      <c r="G177" s="9"/>
      <c r="H177" s="259" t="s">
        <v>26409</v>
      </c>
      <c r="I177" s="9">
        <v>1</v>
      </c>
    </row>
    <row r="178">
      <c r="A178" s="259" t="s">
        <v>16146</v>
      </c>
      <c r="B178" s="9">
        <v>3</v>
      </c>
      <c r="C178" s="259" t="s">
        <v>20908</v>
      </c>
      <c r="D178" s="9">
        <v>0</v>
      </c>
      <c r="E178" s="9">
        <v>1724459.8235549927</v>
      </c>
      <c r="F178" s="259" t="s">
        <v>23751</v>
      </c>
      <c r="G178" s="9"/>
      <c r="H178" s="259" t="s">
        <v>26410</v>
      </c>
      <c r="I178" s="9">
        <v>1</v>
      </c>
    </row>
    <row r="179">
      <c r="A179" s="259" t="s">
        <v>16147</v>
      </c>
      <c r="B179" s="9">
        <v>3</v>
      </c>
      <c r="C179" s="259" t="s">
        <v>20909</v>
      </c>
      <c r="D179" s="9">
        <v>0</v>
      </c>
      <c r="E179" s="9">
        <v>1724459.8235549927</v>
      </c>
      <c r="F179" s="259" t="s">
        <v>23751</v>
      </c>
      <c r="G179" s="9"/>
      <c r="H179" s="259" t="s">
        <v>26411</v>
      </c>
      <c r="I179" s="9">
        <v>1</v>
      </c>
    </row>
    <row r="180">
      <c r="A180" s="259" t="s">
        <v>16148</v>
      </c>
      <c r="B180" s="9">
        <v>3</v>
      </c>
      <c r="C180" s="259" t="s">
        <v>20910</v>
      </c>
      <c r="D180" s="9">
        <v>0</v>
      </c>
      <c r="E180" s="9">
        <v>1724459.8235549927</v>
      </c>
      <c r="F180" s="259" t="s">
        <v>23751</v>
      </c>
      <c r="G180" s="9"/>
      <c r="H180" s="259" t="s">
        <v>26412</v>
      </c>
      <c r="I180" s="9">
        <v>1</v>
      </c>
    </row>
    <row r="181">
      <c r="A181" s="259" t="s">
        <v>16149</v>
      </c>
      <c r="B181" s="9">
        <v>3</v>
      </c>
      <c r="C181" s="259" t="s">
        <v>20911</v>
      </c>
      <c r="D181" s="9">
        <v>0</v>
      </c>
      <c r="E181" s="9">
        <v>1724459.8235549927</v>
      </c>
      <c r="F181" s="259" t="s">
        <v>23751</v>
      </c>
      <c r="G181" s="9"/>
      <c r="H181" s="259" t="s">
        <v>26413</v>
      </c>
      <c r="I181" s="9">
        <v>1</v>
      </c>
    </row>
    <row r="182">
      <c r="A182" s="259" t="s">
        <v>16150</v>
      </c>
      <c r="B182" s="9">
        <v>4</v>
      </c>
      <c r="C182" s="259" t="s">
        <v>20912</v>
      </c>
      <c r="D182" s="9">
        <v>620191.47164916992</v>
      </c>
      <c r="E182" s="9">
        <v>1728561.5107574463</v>
      </c>
      <c r="F182" s="259" t="s">
        <v>23752</v>
      </c>
      <c r="G182" s="9"/>
      <c r="H182" s="259" t="s">
        <v>26414</v>
      </c>
      <c r="I182" s="9">
        <v>1</v>
      </c>
    </row>
    <row r="183">
      <c r="A183" s="259" t="s">
        <v>16151</v>
      </c>
      <c r="B183" s="9">
        <v>4</v>
      </c>
      <c r="C183" s="259" t="s">
        <v>20913</v>
      </c>
      <c r="D183" s="9">
        <v>2212291091.2163606</v>
      </c>
      <c r="E183" s="9">
        <v>1728561.5107574463</v>
      </c>
      <c r="F183" s="259" t="s">
        <v>23752</v>
      </c>
      <c r="G183" s="9"/>
      <c r="H183" s="259" t="s">
        <v>26415</v>
      </c>
      <c r="I183" s="9">
        <v>1</v>
      </c>
    </row>
    <row r="184">
      <c r="A184" s="259" t="s">
        <v>16152</v>
      </c>
      <c r="B184" s="9">
        <v>4</v>
      </c>
      <c r="C184" s="259" t="s">
        <v>20914</v>
      </c>
      <c r="D184" s="9">
        <v>0.35879051326174988</v>
      </c>
      <c r="E184" s="9">
        <v>1728561.5107574463</v>
      </c>
      <c r="F184" s="259" t="s">
        <v>23752</v>
      </c>
      <c r="G184" s="9"/>
      <c r="H184" s="259" t="s">
        <v>26416</v>
      </c>
      <c r="I184" s="9">
        <v>1</v>
      </c>
    </row>
    <row r="185">
      <c r="A185" s="259" t="s">
        <v>16153</v>
      </c>
      <c r="B185" s="9">
        <v>4</v>
      </c>
      <c r="C185" s="259" t="s">
        <v>20915</v>
      </c>
      <c r="D185" s="9">
        <v>1279.8451645767275</v>
      </c>
      <c r="E185" s="9">
        <v>1728561.5107574463</v>
      </c>
      <c r="F185" s="259" t="s">
        <v>23752</v>
      </c>
      <c r="G185" s="9"/>
      <c r="H185" s="259" t="s">
        <v>26417</v>
      </c>
      <c r="I185" s="9">
        <v>1</v>
      </c>
    </row>
    <row r="186">
      <c r="A186" s="259" t="s">
        <v>16154</v>
      </c>
      <c r="B186" s="9">
        <v>4</v>
      </c>
      <c r="C186" s="259" t="s">
        <v>20916</v>
      </c>
      <c r="D186" s="9">
        <v>1728561.5107574463</v>
      </c>
      <c r="E186" s="9">
        <v>1728561.5107574463</v>
      </c>
      <c r="F186" s="259" t="s">
        <v>23753</v>
      </c>
      <c r="G186" s="9"/>
      <c r="H186" s="259" t="s">
        <v>26418</v>
      </c>
      <c r="I186" s="9">
        <v>1</v>
      </c>
    </row>
    <row r="187">
      <c r="A187" s="259" t="s">
        <v>16155</v>
      </c>
      <c r="B187" s="9">
        <v>4</v>
      </c>
      <c r="C187" s="259" t="s">
        <v>20917</v>
      </c>
      <c r="D187" s="9">
        <v>9224156406.5830536</v>
      </c>
      <c r="E187" s="9">
        <v>1728561.5107574463</v>
      </c>
      <c r="F187" s="259" t="s">
        <v>23753</v>
      </c>
      <c r="G187" s="9"/>
      <c r="H187" s="259" t="s">
        <v>26419</v>
      </c>
      <c r="I187" s="9">
        <v>1</v>
      </c>
    </row>
    <row r="188">
      <c r="A188" s="259" t="s">
        <v>16156</v>
      </c>
      <c r="B188" s="9">
        <v>4</v>
      </c>
      <c r="C188" s="259" t="s">
        <v>20918</v>
      </c>
      <c r="D188" s="9">
        <v>1</v>
      </c>
      <c r="E188" s="9">
        <v>1728561.5107574463</v>
      </c>
      <c r="F188" s="259" t="s">
        <v>23753</v>
      </c>
      <c r="G188" s="9"/>
      <c r="H188" s="259" t="s">
        <v>26420</v>
      </c>
      <c r="I188" s="9">
        <v>1</v>
      </c>
    </row>
    <row r="189">
      <c r="A189" s="259" t="s">
        <v>16157</v>
      </c>
      <c r="B189" s="9">
        <v>4</v>
      </c>
      <c r="C189" s="259" t="s">
        <v>20919</v>
      </c>
      <c r="D189" s="9">
        <v>5336.3194478055211</v>
      </c>
      <c r="E189" s="9">
        <v>1728561.5107574463</v>
      </c>
      <c r="F189" s="259" t="s">
        <v>23753</v>
      </c>
      <c r="G189" s="9"/>
      <c r="H189" s="259" t="s">
        <v>26421</v>
      </c>
      <c r="I189" s="9">
        <v>1</v>
      </c>
    </row>
    <row r="190">
      <c r="A190" s="259" t="s">
        <v>16158</v>
      </c>
      <c r="B190" s="9">
        <v>4</v>
      </c>
      <c r="C190" s="259" t="s">
        <v>20920</v>
      </c>
      <c r="D190" s="9">
        <v>1728561.5107574463</v>
      </c>
      <c r="E190" s="9">
        <v>1728561.5107574463</v>
      </c>
      <c r="F190" s="259" t="s">
        <v>23754</v>
      </c>
      <c r="G190" s="9"/>
      <c r="H190" s="259" t="s">
        <v>26422</v>
      </c>
      <c r="I190" s="9">
        <v>1</v>
      </c>
    </row>
    <row r="191">
      <c r="A191" s="259" t="s">
        <v>16159</v>
      </c>
      <c r="B191" s="9">
        <v>4</v>
      </c>
      <c r="C191" s="259" t="s">
        <v>20921</v>
      </c>
      <c r="D191" s="9">
        <v>9224156406.5830536</v>
      </c>
      <c r="E191" s="9">
        <v>1728561.5107574463</v>
      </c>
      <c r="F191" s="259" t="s">
        <v>23754</v>
      </c>
      <c r="G191" s="9"/>
      <c r="H191" s="259" t="s">
        <v>26423</v>
      </c>
      <c r="I191" s="9">
        <v>1</v>
      </c>
    </row>
    <row r="192">
      <c r="A192" s="259" t="s">
        <v>16160</v>
      </c>
      <c r="B192" s="9">
        <v>4</v>
      </c>
      <c r="C192" s="259" t="s">
        <v>20922</v>
      </c>
      <c r="D192" s="9">
        <v>1</v>
      </c>
      <c r="E192" s="9">
        <v>1728561.5107574463</v>
      </c>
      <c r="F192" s="259" t="s">
        <v>23754</v>
      </c>
      <c r="G192" s="9"/>
      <c r="H192" s="259" t="s">
        <v>26424</v>
      </c>
      <c r="I192" s="9">
        <v>1</v>
      </c>
    </row>
    <row r="193">
      <c r="A193" s="259" t="s">
        <v>16161</v>
      </c>
      <c r="B193" s="9">
        <v>4</v>
      </c>
      <c r="C193" s="259" t="s">
        <v>20923</v>
      </c>
      <c r="D193" s="9">
        <v>5336.3194478055211</v>
      </c>
      <c r="E193" s="9">
        <v>1728561.5107574463</v>
      </c>
      <c r="F193" s="259" t="s">
        <v>23754</v>
      </c>
      <c r="G193" s="9"/>
      <c r="H193" s="259" t="s">
        <v>26425</v>
      </c>
      <c r="I193" s="9">
        <v>1</v>
      </c>
    </row>
    <row r="194">
      <c r="A194" s="259" t="s">
        <v>16162</v>
      </c>
      <c r="B194" s="9">
        <v>4</v>
      </c>
      <c r="C194" s="259" t="s">
        <v>20924</v>
      </c>
      <c r="D194" s="9">
        <v>663158.64059448242</v>
      </c>
      <c r="E194" s="9">
        <v>1728561.5107574463</v>
      </c>
      <c r="F194" s="259" t="s">
        <v>23755</v>
      </c>
      <c r="G194" s="9"/>
      <c r="H194" s="259" t="s">
        <v>26426</v>
      </c>
      <c r="I194" s="9">
        <v>1</v>
      </c>
    </row>
    <row r="195">
      <c r="A195" s="259" t="s">
        <v>16163</v>
      </c>
      <c r="B195" s="9">
        <v>4</v>
      </c>
      <c r="C195" s="259" t="s">
        <v>20925</v>
      </c>
      <c r="D195" s="9">
        <v>1147957007.3327284</v>
      </c>
      <c r="E195" s="9">
        <v>1728561.5107574463</v>
      </c>
      <c r="F195" s="259" t="s">
        <v>23755</v>
      </c>
      <c r="G195" s="9"/>
      <c r="H195" s="259" t="s">
        <v>26427</v>
      </c>
      <c r="I195" s="9">
        <v>1</v>
      </c>
    </row>
    <row r="196">
      <c r="A196" s="259" t="s">
        <v>16164</v>
      </c>
      <c r="B196" s="9">
        <v>4</v>
      </c>
      <c r="C196" s="259" t="s">
        <v>20926</v>
      </c>
      <c r="D196" s="9">
        <v>0.38364769576749969</v>
      </c>
      <c r="E196" s="9">
        <v>1728561.5107574463</v>
      </c>
      <c r="F196" s="259" t="s">
        <v>23755</v>
      </c>
      <c r="G196" s="9"/>
      <c r="H196" s="259" t="s">
        <v>26428</v>
      </c>
      <c r="I196" s="9">
        <v>1</v>
      </c>
    </row>
    <row r="197">
      <c r="A197" s="259" t="s">
        <v>16165</v>
      </c>
      <c r="B197" s="9">
        <v>4</v>
      </c>
      <c r="C197" s="259" t="s">
        <v>20927</v>
      </c>
      <c r="D197" s="9">
        <v>664.1111700038374</v>
      </c>
      <c r="E197" s="9">
        <v>1728561.5107574463</v>
      </c>
      <c r="F197" s="259" t="s">
        <v>23755</v>
      </c>
      <c r="G197" s="9"/>
      <c r="H197" s="259" t="s">
        <v>26429</v>
      </c>
      <c r="I197" s="9">
        <v>1</v>
      </c>
    </row>
    <row r="198">
      <c r="A198" s="259" t="s">
        <v>16166</v>
      </c>
      <c r="B198" s="9">
        <v>4</v>
      </c>
      <c r="C198" s="259" t="s">
        <v>20928</v>
      </c>
      <c r="D198" s="9">
        <v>1728561.5107574463</v>
      </c>
      <c r="E198" s="9">
        <v>1728561.5107574463</v>
      </c>
      <c r="F198" s="259" t="s">
        <v>23756</v>
      </c>
      <c r="G198" s="9"/>
      <c r="H198" s="259" t="s">
        <v>26430</v>
      </c>
      <c r="I198" s="9">
        <v>1</v>
      </c>
    </row>
    <row r="199">
      <c r="A199" s="259" t="s">
        <v>16167</v>
      </c>
      <c r="B199" s="9">
        <v>4</v>
      </c>
      <c r="C199" s="259" t="s">
        <v>20929</v>
      </c>
      <c r="D199" s="9">
        <v>10372113413.915781</v>
      </c>
      <c r="E199" s="9">
        <v>1728561.5107574463</v>
      </c>
      <c r="F199" s="259" t="s">
        <v>23756</v>
      </c>
      <c r="G199" s="9"/>
      <c r="H199" s="259" t="s">
        <v>26431</v>
      </c>
      <c r="I199" s="9">
        <v>1</v>
      </c>
    </row>
    <row r="200">
      <c r="A200" s="259" t="s">
        <v>16168</v>
      </c>
      <c r="B200" s="9">
        <v>4</v>
      </c>
      <c r="C200" s="259" t="s">
        <v>20930</v>
      </c>
      <c r="D200" s="9">
        <v>1</v>
      </c>
      <c r="E200" s="9">
        <v>1728561.5107574463</v>
      </c>
      <c r="F200" s="259" t="s">
        <v>23756</v>
      </c>
      <c r="G200" s="9"/>
      <c r="H200" s="259" t="s">
        <v>26432</v>
      </c>
      <c r="I200" s="9">
        <v>1</v>
      </c>
    </row>
    <row r="201">
      <c r="A201" s="259" t="s">
        <v>16169</v>
      </c>
      <c r="B201" s="9">
        <v>4</v>
      </c>
      <c r="C201" s="259" t="s">
        <v>20931</v>
      </c>
      <c r="D201" s="9">
        <v>6000.4306178093584</v>
      </c>
      <c r="E201" s="9">
        <v>1728561.5107574463</v>
      </c>
      <c r="F201" s="259" t="s">
        <v>23756</v>
      </c>
      <c r="G201" s="9"/>
      <c r="H201" s="259" t="s">
        <v>26433</v>
      </c>
      <c r="I201" s="9">
        <v>1</v>
      </c>
    </row>
    <row r="202">
      <c r="A202" s="259" t="s">
        <v>16170</v>
      </c>
      <c r="B202" s="9">
        <v>4</v>
      </c>
      <c r="C202" s="259" t="s">
        <v>20932</v>
      </c>
      <c r="D202" s="9">
        <v>1728561.5107574463</v>
      </c>
      <c r="E202" s="9">
        <v>1728561.5107574463</v>
      </c>
      <c r="F202" s="259" t="s">
        <v>23757</v>
      </c>
      <c r="G202" s="9"/>
      <c r="H202" s="259" t="s">
        <v>26434</v>
      </c>
      <c r="I202" s="9">
        <v>1</v>
      </c>
    </row>
    <row r="203">
      <c r="A203" s="259" t="s">
        <v>16171</v>
      </c>
      <c r="B203" s="9">
        <v>4</v>
      </c>
      <c r="C203" s="259" t="s">
        <v>20933</v>
      </c>
      <c r="D203" s="9">
        <v>5670127012.3434095</v>
      </c>
      <c r="E203" s="9">
        <v>1728561.5107574463</v>
      </c>
      <c r="F203" s="259" t="s">
        <v>23757</v>
      </c>
      <c r="G203" s="9"/>
      <c r="H203" s="259" t="s">
        <v>26435</v>
      </c>
      <c r="I203" s="9">
        <v>1</v>
      </c>
    </row>
    <row r="204">
      <c r="A204" s="259" t="s">
        <v>16172</v>
      </c>
      <c r="B204" s="9">
        <v>4</v>
      </c>
      <c r="C204" s="259" t="s">
        <v>20934</v>
      </c>
      <c r="D204" s="9">
        <v>1</v>
      </c>
      <c r="E204" s="9">
        <v>1728561.5107574463</v>
      </c>
      <c r="F204" s="259" t="s">
        <v>23757</v>
      </c>
      <c r="G204" s="9"/>
      <c r="H204" s="259" t="s">
        <v>26436</v>
      </c>
      <c r="I204" s="9">
        <v>1</v>
      </c>
    </row>
    <row r="205">
      <c r="A205" s="259" t="s">
        <v>16173</v>
      </c>
      <c r="B205" s="9">
        <v>4</v>
      </c>
      <c r="C205" s="259" t="s">
        <v>20935</v>
      </c>
      <c r="D205" s="9">
        <v>3280.2575882062715</v>
      </c>
      <c r="E205" s="9">
        <v>1728561.5107574463</v>
      </c>
      <c r="F205" s="259" t="s">
        <v>23757</v>
      </c>
      <c r="G205" s="9"/>
      <c r="H205" s="259" t="s">
        <v>26437</v>
      </c>
      <c r="I205" s="9">
        <v>1</v>
      </c>
    </row>
    <row r="206">
      <c r="A206" s="259" t="s">
        <v>16174</v>
      </c>
      <c r="B206" s="9">
        <v>4</v>
      </c>
      <c r="C206" s="259" t="s">
        <v>20936</v>
      </c>
      <c r="D206" s="9">
        <v>1728561.5107574463</v>
      </c>
      <c r="E206" s="9">
        <v>1728561.5107574463</v>
      </c>
      <c r="F206" s="259" t="s">
        <v>23758</v>
      </c>
      <c r="G206" s="9"/>
      <c r="H206" s="259" t="s">
        <v>26438</v>
      </c>
      <c r="I206" s="9">
        <v>1</v>
      </c>
    </row>
    <row r="207">
      <c r="A207" s="259" t="s">
        <v>16175</v>
      </c>
      <c r="B207" s="9">
        <v>4</v>
      </c>
      <c r="C207" s="259" t="s">
        <v>20937</v>
      </c>
      <c r="D207" s="9">
        <v>3554029394.2396441</v>
      </c>
      <c r="E207" s="9">
        <v>1728561.5107574463</v>
      </c>
      <c r="F207" s="259" t="s">
        <v>23758</v>
      </c>
      <c r="G207" s="9"/>
      <c r="H207" s="259" t="s">
        <v>26439</v>
      </c>
      <c r="I207" s="9">
        <v>1</v>
      </c>
    </row>
    <row r="208">
      <c r="A208" s="259" t="s">
        <v>16176</v>
      </c>
      <c r="B208" s="9">
        <v>4</v>
      </c>
      <c r="C208" s="259" t="s">
        <v>20938</v>
      </c>
      <c r="D208" s="9">
        <v>1</v>
      </c>
      <c r="E208" s="9">
        <v>1728561.5107574463</v>
      </c>
      <c r="F208" s="259" t="s">
        <v>23758</v>
      </c>
      <c r="G208" s="9"/>
      <c r="H208" s="259" t="s">
        <v>26440</v>
      </c>
      <c r="I208" s="9">
        <v>1</v>
      </c>
    </row>
    <row r="209">
      <c r="A209" s="259" t="s">
        <v>16177</v>
      </c>
      <c r="B209" s="9">
        <v>4</v>
      </c>
      <c r="C209" s="259" t="s">
        <v>20939</v>
      </c>
      <c r="D209" s="9">
        <v>2056.0618595992501</v>
      </c>
      <c r="E209" s="9">
        <v>1728561.5107574463</v>
      </c>
      <c r="F209" s="259" t="s">
        <v>23758</v>
      </c>
      <c r="G209" s="9"/>
      <c r="H209" s="259" t="s">
        <v>26441</v>
      </c>
      <c r="I209" s="9">
        <v>1</v>
      </c>
    </row>
    <row r="210">
      <c r="A210" s="259" t="s">
        <v>16178</v>
      </c>
      <c r="B210" s="9">
        <v>4</v>
      </c>
      <c r="C210" s="259" t="s">
        <v>20940</v>
      </c>
      <c r="D210" s="9">
        <v>1728561.5107574463</v>
      </c>
      <c r="E210" s="9">
        <v>1728561.5107574463</v>
      </c>
      <c r="F210" s="259" t="s">
        <v>23759</v>
      </c>
      <c r="G210" s="9"/>
      <c r="H210" s="259" t="s">
        <v>26442</v>
      </c>
      <c r="I210" s="9">
        <v>1</v>
      </c>
    </row>
    <row r="211">
      <c r="A211" s="259" t="s">
        <v>16179</v>
      </c>
      <c r="B211" s="9">
        <v>4</v>
      </c>
      <c r="C211" s="259" t="s">
        <v>20941</v>
      </c>
      <c r="D211" s="9">
        <v>2420280533.4230185</v>
      </c>
      <c r="E211" s="9">
        <v>1728561.5107574463</v>
      </c>
      <c r="F211" s="259" t="s">
        <v>23759</v>
      </c>
      <c r="G211" s="9"/>
      <c r="H211" s="259" t="s">
        <v>26443</v>
      </c>
      <c r="I211" s="9">
        <v>1</v>
      </c>
    </row>
    <row r="212">
      <c r="A212" s="259" t="s">
        <v>16180</v>
      </c>
      <c r="B212" s="9">
        <v>4</v>
      </c>
      <c r="C212" s="259" t="s">
        <v>20942</v>
      </c>
      <c r="D212" s="9">
        <v>1</v>
      </c>
      <c r="E212" s="9">
        <v>1728561.5107574463</v>
      </c>
      <c r="F212" s="259" t="s">
        <v>23759</v>
      </c>
      <c r="G212" s="9"/>
      <c r="H212" s="259" t="s">
        <v>26444</v>
      </c>
      <c r="I212" s="9">
        <v>1</v>
      </c>
    </row>
    <row r="213">
      <c r="A213" s="259" t="s">
        <v>16181</v>
      </c>
      <c r="B213" s="9">
        <v>4</v>
      </c>
      <c r="C213" s="259" t="s">
        <v>20943</v>
      </c>
      <c r="D213" s="9">
        <v>1400.1703256498315</v>
      </c>
      <c r="E213" s="9">
        <v>1728561.5107574463</v>
      </c>
      <c r="F213" s="259" t="s">
        <v>23759</v>
      </c>
      <c r="G213" s="9"/>
      <c r="H213" s="259" t="s">
        <v>26445</v>
      </c>
      <c r="I213" s="9">
        <v>1</v>
      </c>
    </row>
    <row r="214">
      <c r="A214" s="259" t="s">
        <v>16182</v>
      </c>
      <c r="B214" s="9">
        <v>4</v>
      </c>
      <c r="C214" s="259" t="s">
        <v>20944</v>
      </c>
      <c r="D214" s="9">
        <v>1728561.5107574463</v>
      </c>
      <c r="E214" s="9">
        <v>1728561.5107574463</v>
      </c>
      <c r="F214" s="259" t="s">
        <v>23760</v>
      </c>
      <c r="G214" s="9"/>
      <c r="H214" s="259" t="s">
        <v>26446</v>
      </c>
      <c r="I214" s="9">
        <v>1</v>
      </c>
    </row>
    <row r="215">
      <c r="A215" s="259" t="s">
        <v>16183</v>
      </c>
      <c r="B215" s="9">
        <v>4</v>
      </c>
      <c r="C215" s="259" t="s">
        <v>20945</v>
      </c>
      <c r="D215" s="9">
        <v>4632571624.6393795</v>
      </c>
      <c r="E215" s="9">
        <v>1728561.5107574463</v>
      </c>
      <c r="F215" s="259" t="s">
        <v>23760</v>
      </c>
      <c r="G215" s="9"/>
      <c r="H215" s="259" t="s">
        <v>26447</v>
      </c>
      <c r="I215" s="9">
        <v>1</v>
      </c>
    </row>
    <row r="216">
      <c r="A216" s="259" t="s">
        <v>16184</v>
      </c>
      <c r="B216" s="9">
        <v>4</v>
      </c>
      <c r="C216" s="259" t="s">
        <v>20946</v>
      </c>
      <c r="D216" s="9">
        <v>1</v>
      </c>
      <c r="E216" s="9">
        <v>1728561.5107574463</v>
      </c>
      <c r="F216" s="259" t="s">
        <v>23760</v>
      </c>
      <c r="G216" s="9"/>
      <c r="H216" s="259" t="s">
        <v>26448</v>
      </c>
      <c r="I216" s="9">
        <v>1</v>
      </c>
    </row>
    <row r="217">
      <c r="A217" s="259" t="s">
        <v>16185</v>
      </c>
      <c r="B217" s="9">
        <v>4</v>
      </c>
      <c r="C217" s="259" t="s">
        <v>20947</v>
      </c>
      <c r="D217" s="9">
        <v>2680.0154902265595</v>
      </c>
      <c r="E217" s="9">
        <v>1728561.5107574463</v>
      </c>
      <c r="F217" s="259" t="s">
        <v>23760</v>
      </c>
      <c r="G217" s="9"/>
      <c r="H217" s="259" t="s">
        <v>26449</v>
      </c>
      <c r="I217" s="9">
        <v>1</v>
      </c>
    </row>
    <row r="218">
      <c r="A218" s="259" t="s">
        <v>16186</v>
      </c>
      <c r="B218" s="9">
        <v>4</v>
      </c>
      <c r="C218" s="259" t="s">
        <v>20948</v>
      </c>
      <c r="D218" s="9">
        <v>829027.22212219238</v>
      </c>
      <c r="E218" s="9">
        <v>1728561.5107574463</v>
      </c>
      <c r="F218" s="259" t="s">
        <v>23761</v>
      </c>
      <c r="G218" s="9"/>
      <c r="H218" s="259" t="s">
        <v>26450</v>
      </c>
      <c r="I218" s="9">
        <v>1</v>
      </c>
    </row>
    <row r="219">
      <c r="A219" s="259" t="s">
        <v>16187</v>
      </c>
      <c r="B219" s="9">
        <v>4</v>
      </c>
      <c r="C219" s="259" t="s">
        <v>20949</v>
      </c>
      <c r="D219" s="9">
        <v>4638436934.6012812</v>
      </c>
      <c r="E219" s="9">
        <v>1728561.5107574463</v>
      </c>
      <c r="F219" s="259" t="s">
        <v>23761</v>
      </c>
      <c r="G219" s="9"/>
      <c r="H219" s="259" t="s">
        <v>26451</v>
      </c>
      <c r="I219" s="9">
        <v>1</v>
      </c>
    </row>
    <row r="220">
      <c r="A220" s="259" t="s">
        <v>16188</v>
      </c>
      <c r="B220" s="9">
        <v>4</v>
      </c>
      <c r="C220" s="259" t="s">
        <v>20950</v>
      </c>
      <c r="D220" s="9">
        <v>0.4796052769675041</v>
      </c>
      <c r="E220" s="9">
        <v>1728561.5107574463</v>
      </c>
      <c r="F220" s="259" t="s">
        <v>23761</v>
      </c>
      <c r="G220" s="9"/>
      <c r="H220" s="259" t="s">
        <v>26452</v>
      </c>
      <c r="I220" s="9">
        <v>1</v>
      </c>
    </row>
    <row r="221">
      <c r="A221" s="259" t="s">
        <v>16189</v>
      </c>
      <c r="B221" s="9">
        <v>4</v>
      </c>
      <c r="C221" s="259" t="s">
        <v>20951</v>
      </c>
      <c r="D221" s="9">
        <v>2683.4086642185753</v>
      </c>
      <c r="E221" s="9">
        <v>1728561.5107574463</v>
      </c>
      <c r="F221" s="259" t="s">
        <v>23761</v>
      </c>
      <c r="G221" s="9"/>
      <c r="H221" s="259" t="s">
        <v>26453</v>
      </c>
      <c r="I221" s="9">
        <v>1</v>
      </c>
    </row>
    <row r="222">
      <c r="A222" s="259" t="s">
        <v>16190</v>
      </c>
      <c r="B222" s="9">
        <v>4</v>
      </c>
      <c r="C222" s="259" t="s">
        <v>20952</v>
      </c>
      <c r="D222" s="9">
        <v>1728561.5107574463</v>
      </c>
      <c r="E222" s="9">
        <v>1728561.5107574463</v>
      </c>
      <c r="F222" s="259" t="s">
        <v>23762</v>
      </c>
      <c r="G222" s="9"/>
      <c r="H222" s="259" t="s">
        <v>26454</v>
      </c>
      <c r="I222" s="9">
        <v>1</v>
      </c>
    </row>
    <row r="223">
      <c r="A223" s="259" t="s">
        <v>16191</v>
      </c>
      <c r="B223" s="9">
        <v>4</v>
      </c>
      <c r="C223" s="259" t="s">
        <v>20953</v>
      </c>
      <c r="D223" s="9">
        <v>1101104854.6751213</v>
      </c>
      <c r="E223" s="9">
        <v>1728561.5107574463</v>
      </c>
      <c r="F223" s="259" t="s">
        <v>23762</v>
      </c>
      <c r="G223" s="9"/>
      <c r="H223" s="259" t="s">
        <v>26455</v>
      </c>
      <c r="I223" s="9">
        <v>1</v>
      </c>
    </row>
    <row r="224">
      <c r="A224" s="259" t="s">
        <v>16192</v>
      </c>
      <c r="B224" s="9">
        <v>4</v>
      </c>
      <c r="C224" s="259" t="s">
        <v>20954</v>
      </c>
      <c r="D224" s="9">
        <v>1</v>
      </c>
      <c r="E224" s="9">
        <v>1728561.5107574463</v>
      </c>
      <c r="F224" s="259" t="s">
        <v>23762</v>
      </c>
      <c r="G224" s="9"/>
      <c r="H224" s="259" t="s">
        <v>26456</v>
      </c>
      <c r="I224" s="9">
        <v>1</v>
      </c>
    </row>
    <row r="225">
      <c r="A225" s="259" t="s">
        <v>16193</v>
      </c>
      <c r="B225" s="9">
        <v>4</v>
      </c>
      <c r="C225" s="259" t="s">
        <v>20955</v>
      </c>
      <c r="D225" s="9">
        <v>637.00646336422426</v>
      </c>
      <c r="E225" s="9">
        <v>1728561.5107574463</v>
      </c>
      <c r="F225" s="259" t="s">
        <v>23762</v>
      </c>
      <c r="G225" s="9"/>
      <c r="H225" s="259" t="s">
        <v>26457</v>
      </c>
      <c r="I225" s="9">
        <v>1</v>
      </c>
    </row>
    <row r="226">
      <c r="A226" s="259" t="s">
        <v>16194</v>
      </c>
      <c r="B226" s="9">
        <v>4</v>
      </c>
      <c r="C226" s="259" t="s">
        <v>20956</v>
      </c>
      <c r="D226" s="9">
        <v>1728561.5107574463</v>
      </c>
      <c r="E226" s="9">
        <v>1728561.5107574463</v>
      </c>
      <c r="F226" s="259" t="s">
        <v>23763</v>
      </c>
      <c r="G226" s="9"/>
      <c r="H226" s="259" t="s">
        <v>26458</v>
      </c>
      <c r="I226" s="9">
        <v>1</v>
      </c>
    </row>
    <row r="227">
      <c r="A227" s="259" t="s">
        <v>16195</v>
      </c>
      <c r="B227" s="9">
        <v>4</v>
      </c>
      <c r="C227" s="259" t="s">
        <v>20957</v>
      </c>
      <c r="D227" s="9">
        <v>5739541789.2764025</v>
      </c>
      <c r="E227" s="9">
        <v>1728561.5107574463</v>
      </c>
      <c r="F227" s="259" t="s">
        <v>23763</v>
      </c>
      <c r="G227" s="9"/>
      <c r="H227" s="259" t="s">
        <v>26459</v>
      </c>
      <c r="I227" s="9">
        <v>1</v>
      </c>
    </row>
    <row r="228">
      <c r="A228" s="259" t="s">
        <v>16196</v>
      </c>
      <c r="B228" s="9">
        <v>4</v>
      </c>
      <c r="C228" s="259" t="s">
        <v>20958</v>
      </c>
      <c r="D228" s="9">
        <v>1</v>
      </c>
      <c r="E228" s="9">
        <v>1728561.5107574463</v>
      </c>
      <c r="F228" s="259" t="s">
        <v>23763</v>
      </c>
      <c r="G228" s="9"/>
      <c r="H228" s="259" t="s">
        <v>26460</v>
      </c>
      <c r="I228" s="9">
        <v>1</v>
      </c>
    </row>
    <row r="229">
      <c r="A229" s="259" t="s">
        <v>16197</v>
      </c>
      <c r="B229" s="9">
        <v>4</v>
      </c>
      <c r="C229" s="259" t="s">
        <v>20959</v>
      </c>
      <c r="D229" s="9">
        <v>3320.4151275827994</v>
      </c>
      <c r="E229" s="9">
        <v>1728561.5107574463</v>
      </c>
      <c r="F229" s="259" t="s">
        <v>23763</v>
      </c>
      <c r="G229" s="9"/>
      <c r="H229" s="259" t="s">
        <v>26461</v>
      </c>
      <c r="I229" s="9">
        <v>1</v>
      </c>
    </row>
    <row r="230">
      <c r="A230" s="259" t="s">
        <v>16198</v>
      </c>
      <c r="B230" s="9">
        <v>4</v>
      </c>
      <c r="C230" s="259" t="s">
        <v>20960</v>
      </c>
      <c r="D230" s="9">
        <v>127410.67199707031</v>
      </c>
      <c r="E230" s="9">
        <v>1728561.5107574463</v>
      </c>
      <c r="F230" s="259" t="s">
        <v>23764</v>
      </c>
      <c r="G230" s="9"/>
      <c r="H230" s="259" t="s">
        <v>26462</v>
      </c>
      <c r="I230" s="9">
        <v>1</v>
      </c>
    </row>
    <row r="231">
      <c r="A231" s="259" t="s">
        <v>16199</v>
      </c>
      <c r="B231" s="9">
        <v>4</v>
      </c>
      <c r="C231" s="259" t="s">
        <v>20961</v>
      </c>
      <c r="D231" s="9">
        <v>69414776.932993546</v>
      </c>
      <c r="E231" s="9">
        <v>1728561.5107574463</v>
      </c>
      <c r="F231" s="259" t="s">
        <v>23764</v>
      </c>
      <c r="G231" s="9"/>
      <c r="H231" s="259" t="s">
        <v>26463</v>
      </c>
      <c r="I231" s="9">
        <v>1</v>
      </c>
    </row>
    <row r="232">
      <c r="A232" s="259" t="s">
        <v>16200</v>
      </c>
      <c r="B232" s="9">
        <v>4</v>
      </c>
      <c r="C232" s="259" t="s">
        <v>20962</v>
      </c>
      <c r="D232" s="9">
        <v>0.073709076133044088</v>
      </c>
      <c r="E232" s="9">
        <v>1728561.5107574463</v>
      </c>
      <c r="F232" s="259" t="s">
        <v>23764</v>
      </c>
      <c r="G232" s="9"/>
      <c r="H232" s="259" t="s">
        <v>26464</v>
      </c>
      <c r="I232" s="9">
        <v>1</v>
      </c>
    </row>
    <row r="233">
      <c r="A233" s="259" t="s">
        <v>16201</v>
      </c>
      <c r="B233" s="9">
        <v>4</v>
      </c>
      <c r="C233" s="259" t="s">
        <v>20963</v>
      </c>
      <c r="D233" s="9">
        <v>40.157539376528383</v>
      </c>
      <c r="E233" s="9">
        <v>1728561.5107574463</v>
      </c>
      <c r="F233" s="259" t="s">
        <v>23764</v>
      </c>
      <c r="G233" s="9"/>
      <c r="H233" s="259" t="s">
        <v>26465</v>
      </c>
      <c r="I233" s="9">
        <v>1</v>
      </c>
    </row>
    <row r="234">
      <c r="A234" s="259" t="s">
        <v>16202</v>
      </c>
      <c r="B234" s="9">
        <v>4</v>
      </c>
      <c r="C234" s="259" t="s">
        <v>20964</v>
      </c>
      <c r="D234" s="9">
        <v>620191.47164916992</v>
      </c>
      <c r="E234" s="9">
        <v>1728561.5107574463</v>
      </c>
      <c r="F234" s="259" t="s">
        <v>23765</v>
      </c>
      <c r="G234" s="9"/>
      <c r="H234" s="259" t="s">
        <v>26466</v>
      </c>
      <c r="I234" s="9">
        <v>1</v>
      </c>
    </row>
    <row r="235">
      <c r="A235" s="259" t="s">
        <v>16203</v>
      </c>
      <c r="B235" s="9">
        <v>4</v>
      </c>
      <c r="C235" s="259" t="s">
        <v>20965</v>
      </c>
      <c r="D235" s="9">
        <v>1078542230.3997347</v>
      </c>
      <c r="E235" s="9">
        <v>1728561.5107574463</v>
      </c>
      <c r="F235" s="259" t="s">
        <v>23765</v>
      </c>
      <c r="G235" s="9"/>
      <c r="H235" s="259" t="s">
        <v>26467</v>
      </c>
      <c r="I235" s="9">
        <v>1</v>
      </c>
    </row>
    <row r="236">
      <c r="A236" s="259" t="s">
        <v>16204</v>
      </c>
      <c r="B236" s="9">
        <v>4</v>
      </c>
      <c r="C236" s="259" t="s">
        <v>20966</v>
      </c>
      <c r="D236" s="9">
        <v>0.35879051326174988</v>
      </c>
      <c r="E236" s="9">
        <v>1728561.5107574463</v>
      </c>
      <c r="F236" s="259" t="s">
        <v>23765</v>
      </c>
      <c r="G236" s="9"/>
      <c r="H236" s="259" t="s">
        <v>26468</v>
      </c>
      <c r="I236" s="9">
        <v>1</v>
      </c>
    </row>
    <row r="237">
      <c r="A237" s="259" t="s">
        <v>16205</v>
      </c>
      <c r="B237" s="9">
        <v>4</v>
      </c>
      <c r="C237" s="259" t="s">
        <v>20967</v>
      </c>
      <c r="D237" s="9">
        <v>623.95363062730894</v>
      </c>
      <c r="E237" s="9">
        <v>1728561.5107574463</v>
      </c>
      <c r="F237" s="259" t="s">
        <v>23765</v>
      </c>
      <c r="G237" s="9"/>
      <c r="H237" s="259" t="s">
        <v>26469</v>
      </c>
      <c r="I237" s="9">
        <v>1</v>
      </c>
    </row>
    <row r="238">
      <c r="A238" s="259" t="s">
        <v>16206</v>
      </c>
      <c r="B238" s="9">
        <v>4</v>
      </c>
      <c r="C238" s="259" t="s">
        <v>20968</v>
      </c>
      <c r="D238" s="9">
        <v>0</v>
      </c>
      <c r="E238" s="9">
        <v>1728561.5107574463</v>
      </c>
      <c r="F238" s="259" t="s">
        <v>23766</v>
      </c>
      <c r="G238" s="9"/>
      <c r="H238" s="259" t="s">
        <v>26470</v>
      </c>
      <c r="I238" s="9">
        <v>1</v>
      </c>
    </row>
    <row r="239">
      <c r="A239" s="259" t="s">
        <v>16207</v>
      </c>
      <c r="B239" s="9">
        <v>4</v>
      </c>
      <c r="C239" s="259" t="s">
        <v>20969</v>
      </c>
      <c r="D239" s="9">
        <v>0</v>
      </c>
      <c r="E239" s="9">
        <v>1728561.5107574463</v>
      </c>
      <c r="F239" s="259" t="s">
        <v>23766</v>
      </c>
      <c r="G239" s="9"/>
      <c r="H239" s="259" t="s">
        <v>26471</v>
      </c>
      <c r="I239" s="9">
        <v>1</v>
      </c>
    </row>
    <row r="240">
      <c r="A240" s="259" t="s">
        <v>16208</v>
      </c>
      <c r="B240" s="9">
        <v>4</v>
      </c>
      <c r="C240" s="259" t="s">
        <v>20970</v>
      </c>
      <c r="D240" s="9">
        <v>0</v>
      </c>
      <c r="E240" s="9">
        <v>1728561.5107574463</v>
      </c>
      <c r="F240" s="259" t="s">
        <v>23766</v>
      </c>
      <c r="G240" s="9"/>
      <c r="H240" s="259" t="s">
        <v>26472</v>
      </c>
      <c r="I240" s="9">
        <v>1</v>
      </c>
    </row>
    <row r="241">
      <c r="A241" s="259" t="s">
        <v>16209</v>
      </c>
      <c r="B241" s="9">
        <v>4</v>
      </c>
      <c r="C241" s="259" t="s">
        <v>20971</v>
      </c>
      <c r="D241" s="9">
        <v>0</v>
      </c>
      <c r="E241" s="9">
        <v>1728561.5107574463</v>
      </c>
      <c r="F241" s="259" t="s">
        <v>23766</v>
      </c>
      <c r="G241" s="9"/>
      <c r="H241" s="259" t="s">
        <v>26473</v>
      </c>
      <c r="I241" s="9">
        <v>1</v>
      </c>
    </row>
    <row r="242">
      <c r="A242" s="259" t="s">
        <v>16210</v>
      </c>
      <c r="B242" s="9">
        <v>5</v>
      </c>
      <c r="C242" s="259" t="s">
        <v>20972</v>
      </c>
      <c r="D242" s="9">
        <v>860979.083984375</v>
      </c>
      <c r="E242" s="9">
        <v>1724465.2324523926</v>
      </c>
      <c r="F242" s="259" t="s">
        <v>23767</v>
      </c>
      <c r="G242" s="9"/>
      <c r="H242" s="259" t="s">
        <v>26474</v>
      </c>
      <c r="I242" s="9">
        <v>1</v>
      </c>
    </row>
    <row r="243">
      <c r="A243" s="259" t="s">
        <v>16211</v>
      </c>
      <c r="B243" s="9">
        <v>5</v>
      </c>
      <c r="C243" s="259" t="s">
        <v>20973</v>
      </c>
      <c r="D243" s="9">
        <v>3187694787.180634</v>
      </c>
      <c r="E243" s="9">
        <v>1724465.2324523926</v>
      </c>
      <c r="F243" s="259" t="s">
        <v>23767</v>
      </c>
      <c r="G243" s="9"/>
      <c r="H243" s="259" t="s">
        <v>26475</v>
      </c>
      <c r="I243" s="9">
        <v>1</v>
      </c>
    </row>
    <row r="244">
      <c r="A244" s="259" t="s">
        <v>16212</v>
      </c>
      <c r="B244" s="9">
        <v>5</v>
      </c>
      <c r="C244" s="259" t="s">
        <v>20974</v>
      </c>
      <c r="D244" s="9">
        <v>0.49927308929270864</v>
      </c>
      <c r="E244" s="9">
        <v>1724465.2324523926</v>
      </c>
      <c r="F244" s="259" t="s">
        <v>23767</v>
      </c>
      <c r="G244" s="9"/>
      <c r="H244" s="259" t="s">
        <v>26476</v>
      </c>
      <c r="I244" s="9">
        <v>1</v>
      </c>
    </row>
    <row r="245">
      <c r="A245" s="259" t="s">
        <v>16213</v>
      </c>
      <c r="B245" s="9">
        <v>5</v>
      </c>
      <c r="C245" s="259" t="s">
        <v>20975</v>
      </c>
      <c r="D245" s="9">
        <v>1848.5120646053019</v>
      </c>
      <c r="E245" s="9">
        <v>1724465.2324523926</v>
      </c>
      <c r="F245" s="259" t="s">
        <v>23767</v>
      </c>
      <c r="G245" s="9"/>
      <c r="H245" s="259" t="s">
        <v>26477</v>
      </c>
      <c r="I245" s="9">
        <v>1</v>
      </c>
    </row>
    <row r="246">
      <c r="A246" s="259" t="s">
        <v>16214</v>
      </c>
      <c r="B246" s="9">
        <v>5</v>
      </c>
      <c r="C246" s="259" t="s">
        <v>20976</v>
      </c>
      <c r="D246" s="9">
        <v>1724465.2324523926</v>
      </c>
      <c r="E246" s="9">
        <v>1724465.2324523926</v>
      </c>
      <c r="F246" s="259" t="s">
        <v>23768</v>
      </c>
      <c r="G246" s="9"/>
      <c r="H246" s="259" t="s">
        <v>26478</v>
      </c>
      <c r="I246" s="9">
        <v>1</v>
      </c>
    </row>
    <row r="247">
      <c r="A247" s="259" t="s">
        <v>16215</v>
      </c>
      <c r="B247" s="9">
        <v>5</v>
      </c>
      <c r="C247" s="259" t="s">
        <v>20977</v>
      </c>
      <c r="D247" s="9">
        <v>11499617548.531021</v>
      </c>
      <c r="E247" s="9">
        <v>1724465.2324523926</v>
      </c>
      <c r="F247" s="259" t="s">
        <v>23768</v>
      </c>
      <c r="G247" s="9"/>
      <c r="H247" s="259" t="s">
        <v>26479</v>
      </c>
      <c r="I247" s="9">
        <v>1</v>
      </c>
    </row>
    <row r="248">
      <c r="A248" s="259" t="s">
        <v>16216</v>
      </c>
      <c r="B248" s="9">
        <v>5</v>
      </c>
      <c r="C248" s="259" t="s">
        <v>20978</v>
      </c>
      <c r="D248" s="9">
        <v>1</v>
      </c>
      <c r="E248" s="9">
        <v>1724465.2324523926</v>
      </c>
      <c r="F248" s="259" t="s">
        <v>23768</v>
      </c>
      <c r="G248" s="9"/>
      <c r="H248" s="259" t="s">
        <v>26480</v>
      </c>
      <c r="I248" s="9">
        <v>1</v>
      </c>
    </row>
    <row r="249">
      <c r="A249" s="259" t="s">
        <v>16217</v>
      </c>
      <c r="B249" s="9">
        <v>5</v>
      </c>
      <c r="C249" s="259" t="s">
        <v>20979</v>
      </c>
      <c r="D249" s="9">
        <v>6668.5122623070874</v>
      </c>
      <c r="E249" s="9">
        <v>1724465.2324523926</v>
      </c>
      <c r="F249" s="259" t="s">
        <v>23768</v>
      </c>
      <c r="G249" s="9"/>
      <c r="H249" s="259" t="s">
        <v>26481</v>
      </c>
      <c r="I249" s="9">
        <v>1</v>
      </c>
    </row>
    <row r="250">
      <c r="A250" s="259" t="s">
        <v>16218</v>
      </c>
      <c r="B250" s="9">
        <v>5</v>
      </c>
      <c r="C250" s="259" t="s">
        <v>20980</v>
      </c>
      <c r="D250" s="9">
        <v>1724465.2324523926</v>
      </c>
      <c r="E250" s="9">
        <v>1724465.2324523926</v>
      </c>
      <c r="F250" s="259" t="s">
        <v>23769</v>
      </c>
      <c r="G250" s="9"/>
      <c r="H250" s="259" t="s">
        <v>26482</v>
      </c>
      <c r="I250" s="9">
        <v>1</v>
      </c>
    </row>
    <row r="251">
      <c r="A251" s="259" t="s">
        <v>16219</v>
      </c>
      <c r="B251" s="9">
        <v>5</v>
      </c>
      <c r="C251" s="259" t="s">
        <v>20981</v>
      </c>
      <c r="D251" s="9">
        <v>11499617548.531021</v>
      </c>
      <c r="E251" s="9">
        <v>1724465.2324523926</v>
      </c>
      <c r="F251" s="259" t="s">
        <v>23769</v>
      </c>
      <c r="G251" s="9"/>
      <c r="H251" s="259" t="s">
        <v>26483</v>
      </c>
      <c r="I251" s="9">
        <v>1</v>
      </c>
    </row>
    <row r="252">
      <c r="A252" s="259" t="s">
        <v>16220</v>
      </c>
      <c r="B252" s="9">
        <v>5</v>
      </c>
      <c r="C252" s="259" t="s">
        <v>20982</v>
      </c>
      <c r="D252" s="9">
        <v>1</v>
      </c>
      <c r="E252" s="9">
        <v>1724465.2324523926</v>
      </c>
      <c r="F252" s="259" t="s">
        <v>23769</v>
      </c>
      <c r="G252" s="9"/>
      <c r="H252" s="259" t="s">
        <v>26484</v>
      </c>
      <c r="I252" s="9">
        <v>1</v>
      </c>
    </row>
    <row r="253">
      <c r="A253" s="259" t="s">
        <v>16221</v>
      </c>
      <c r="B253" s="9">
        <v>5</v>
      </c>
      <c r="C253" s="259" t="s">
        <v>20983</v>
      </c>
      <c r="D253" s="9">
        <v>6668.5122623070874</v>
      </c>
      <c r="E253" s="9">
        <v>1724465.2324523926</v>
      </c>
      <c r="F253" s="259" t="s">
        <v>23769</v>
      </c>
      <c r="G253" s="9"/>
      <c r="H253" s="259" t="s">
        <v>26485</v>
      </c>
      <c r="I253" s="9">
        <v>1</v>
      </c>
    </row>
    <row r="254">
      <c r="A254" s="259" t="s">
        <v>16222</v>
      </c>
      <c r="B254" s="9">
        <v>5</v>
      </c>
      <c r="C254" s="259" t="s">
        <v>20984</v>
      </c>
      <c r="D254" s="9">
        <v>901129.99133300781</v>
      </c>
      <c r="E254" s="9">
        <v>1724465.2324523926</v>
      </c>
      <c r="F254" s="259" t="s">
        <v>23770</v>
      </c>
      <c r="G254" s="9"/>
      <c r="H254" s="259" t="s">
        <v>26486</v>
      </c>
      <c r="I254" s="9">
        <v>1</v>
      </c>
    </row>
    <row r="255">
      <c r="A255" s="259" t="s">
        <v>16223</v>
      </c>
      <c r="B255" s="9">
        <v>5</v>
      </c>
      <c r="C255" s="259" t="s">
        <v>20985</v>
      </c>
      <c r="D255" s="9">
        <v>1616125715.6693556</v>
      </c>
      <c r="E255" s="9">
        <v>1724465.2324523926</v>
      </c>
      <c r="F255" s="259" t="s">
        <v>23770</v>
      </c>
      <c r="G255" s="9"/>
      <c r="H255" s="259" t="s">
        <v>26487</v>
      </c>
      <c r="I255" s="9">
        <v>1</v>
      </c>
    </row>
    <row r="256">
      <c r="A256" s="259" t="s">
        <v>16224</v>
      </c>
      <c r="B256" s="9">
        <v>5</v>
      </c>
      <c r="C256" s="259" t="s">
        <v>20986</v>
      </c>
      <c r="D256" s="9">
        <v>0.52255619561056321</v>
      </c>
      <c r="E256" s="9">
        <v>1724465.2324523926</v>
      </c>
      <c r="F256" s="259" t="s">
        <v>23770</v>
      </c>
      <c r="G256" s="9"/>
      <c r="H256" s="259" t="s">
        <v>26488</v>
      </c>
      <c r="I256" s="9">
        <v>1</v>
      </c>
    </row>
    <row r="257">
      <c r="A257" s="259" t="s">
        <v>16225</v>
      </c>
      <c r="B257" s="9">
        <v>5</v>
      </c>
      <c r="C257" s="259" t="s">
        <v>20987</v>
      </c>
      <c r="D257" s="9">
        <v>937.17500663729504</v>
      </c>
      <c r="E257" s="9">
        <v>1724465.2324523926</v>
      </c>
      <c r="F257" s="259" t="s">
        <v>23770</v>
      </c>
      <c r="G257" s="9"/>
      <c r="H257" s="259" t="s">
        <v>26489</v>
      </c>
      <c r="I257" s="9">
        <v>1</v>
      </c>
    </row>
    <row r="258">
      <c r="A258" s="259" t="s">
        <v>16226</v>
      </c>
      <c r="B258" s="9">
        <v>5</v>
      </c>
      <c r="C258" s="259" t="s">
        <v>20988</v>
      </c>
      <c r="D258" s="9">
        <v>1724465.2324523926</v>
      </c>
      <c r="E258" s="9">
        <v>1724465.2324523926</v>
      </c>
      <c r="F258" s="259" t="s">
        <v>23771</v>
      </c>
      <c r="G258" s="9"/>
      <c r="H258" s="259" t="s">
        <v>26490</v>
      </c>
      <c r="I258" s="9">
        <v>1</v>
      </c>
    </row>
    <row r="259">
      <c r="A259" s="259" t="s">
        <v>16227</v>
      </c>
      <c r="B259" s="9">
        <v>5</v>
      </c>
      <c r="C259" s="259" t="s">
        <v>20989</v>
      </c>
      <c r="D259" s="9">
        <v>13115743264.200377</v>
      </c>
      <c r="E259" s="9">
        <v>1724465.2324523926</v>
      </c>
      <c r="F259" s="259" t="s">
        <v>23771</v>
      </c>
      <c r="G259" s="9"/>
      <c r="H259" s="259" t="s">
        <v>26491</v>
      </c>
      <c r="I259" s="9">
        <v>1</v>
      </c>
    </row>
    <row r="260">
      <c r="A260" s="259" t="s">
        <v>16228</v>
      </c>
      <c r="B260" s="9">
        <v>5</v>
      </c>
      <c r="C260" s="259" t="s">
        <v>20990</v>
      </c>
      <c r="D260" s="9">
        <v>1</v>
      </c>
      <c r="E260" s="9">
        <v>1724465.2324523926</v>
      </c>
      <c r="F260" s="259" t="s">
        <v>23771</v>
      </c>
      <c r="G260" s="9"/>
      <c r="H260" s="259" t="s">
        <v>26492</v>
      </c>
      <c r="I260" s="9">
        <v>1</v>
      </c>
    </row>
    <row r="261">
      <c r="A261" s="259" t="s">
        <v>16229</v>
      </c>
      <c r="B261" s="9">
        <v>5</v>
      </c>
      <c r="C261" s="259" t="s">
        <v>20991</v>
      </c>
      <c r="D261" s="9">
        <v>7605.6872689443817</v>
      </c>
      <c r="E261" s="9">
        <v>1724465.2324523926</v>
      </c>
      <c r="F261" s="259" t="s">
        <v>23771</v>
      </c>
      <c r="G261" s="9"/>
      <c r="H261" s="259" t="s">
        <v>26493</v>
      </c>
      <c r="I261" s="9">
        <v>1</v>
      </c>
    </row>
    <row r="262">
      <c r="A262" s="259" t="s">
        <v>16230</v>
      </c>
      <c r="B262" s="9">
        <v>5</v>
      </c>
      <c r="C262" s="259" t="s">
        <v>20992</v>
      </c>
      <c r="D262" s="9">
        <v>1724465.2324523926</v>
      </c>
      <c r="E262" s="9">
        <v>1724465.2324523926</v>
      </c>
      <c r="F262" s="259" t="s">
        <v>23772</v>
      </c>
      <c r="G262" s="9"/>
      <c r="H262" s="259" t="s">
        <v>26494</v>
      </c>
      <c r="I262" s="9">
        <v>1</v>
      </c>
    </row>
    <row r="263">
      <c r="A263" s="259" t="s">
        <v>16231</v>
      </c>
      <c r="B263" s="9">
        <v>5</v>
      </c>
      <c r="C263" s="259" t="s">
        <v>20993</v>
      </c>
      <c r="D263" s="9">
        <v>6997029485.2460194</v>
      </c>
      <c r="E263" s="9">
        <v>1724465.2324523926</v>
      </c>
      <c r="F263" s="259" t="s">
        <v>23772</v>
      </c>
      <c r="G263" s="9"/>
      <c r="H263" s="259" t="s">
        <v>26495</v>
      </c>
      <c r="I263" s="9">
        <v>1</v>
      </c>
    </row>
    <row r="264">
      <c r="A264" s="259" t="s">
        <v>16232</v>
      </c>
      <c r="B264" s="9">
        <v>5</v>
      </c>
      <c r="C264" s="259" t="s">
        <v>20994</v>
      </c>
      <c r="D264" s="9">
        <v>1</v>
      </c>
      <c r="E264" s="9">
        <v>1724465.2324523926</v>
      </c>
      <c r="F264" s="259" t="s">
        <v>23772</v>
      </c>
      <c r="G264" s="9"/>
      <c r="H264" s="259" t="s">
        <v>26496</v>
      </c>
      <c r="I264" s="9">
        <v>1</v>
      </c>
    </row>
    <row r="265">
      <c r="A265" s="259" t="s">
        <v>16233</v>
      </c>
      <c r="B265" s="9">
        <v>5</v>
      </c>
      <c r="C265" s="259" t="s">
        <v>20995</v>
      </c>
      <c r="D265" s="9">
        <v>4057.5068453513672</v>
      </c>
      <c r="E265" s="9">
        <v>1724465.2324523926</v>
      </c>
      <c r="F265" s="259" t="s">
        <v>23772</v>
      </c>
      <c r="G265" s="9"/>
      <c r="H265" s="259" t="s">
        <v>26497</v>
      </c>
      <c r="I265" s="9">
        <v>1</v>
      </c>
    </row>
    <row r="266">
      <c r="A266" s="259" t="s">
        <v>16234</v>
      </c>
      <c r="B266" s="9">
        <v>5</v>
      </c>
      <c r="C266" s="259" t="s">
        <v>20996</v>
      </c>
      <c r="D266" s="9">
        <v>1724465.2324523926</v>
      </c>
      <c r="E266" s="9">
        <v>1724465.2324523926</v>
      </c>
      <c r="F266" s="259" t="s">
        <v>23773</v>
      </c>
      <c r="G266" s="9"/>
      <c r="H266" s="259" t="s">
        <v>26498</v>
      </c>
      <c r="I266" s="9">
        <v>1</v>
      </c>
    </row>
    <row r="267">
      <c r="A267" s="259" t="s">
        <v>16235</v>
      </c>
      <c r="B267" s="9">
        <v>5</v>
      </c>
      <c r="C267" s="259" t="s">
        <v>20997</v>
      </c>
      <c r="D267" s="9">
        <v>4502588063.2850018</v>
      </c>
      <c r="E267" s="9">
        <v>1724465.2324523926</v>
      </c>
      <c r="F267" s="259" t="s">
        <v>23773</v>
      </c>
      <c r="G267" s="9"/>
      <c r="H267" s="259" t="s">
        <v>26499</v>
      </c>
      <c r="I267" s="9">
        <v>1</v>
      </c>
    </row>
    <row r="268">
      <c r="A268" s="259" t="s">
        <v>16236</v>
      </c>
      <c r="B268" s="9">
        <v>5</v>
      </c>
      <c r="C268" s="259" t="s">
        <v>20998</v>
      </c>
      <c r="D268" s="9">
        <v>1</v>
      </c>
      <c r="E268" s="9">
        <v>1724465.2324523926</v>
      </c>
      <c r="F268" s="259" t="s">
        <v>23773</v>
      </c>
      <c r="G268" s="9"/>
      <c r="H268" s="259" t="s">
        <v>26500</v>
      </c>
      <c r="I268" s="9">
        <v>1</v>
      </c>
    </row>
    <row r="269">
      <c r="A269" s="259" t="s">
        <v>16237</v>
      </c>
      <c r="B269" s="9">
        <v>5</v>
      </c>
      <c r="C269" s="259" t="s">
        <v>20999</v>
      </c>
      <c r="D269" s="9">
        <v>2611.0054169557197</v>
      </c>
      <c r="E269" s="9">
        <v>1724465.2324523926</v>
      </c>
      <c r="F269" s="259" t="s">
        <v>23773</v>
      </c>
      <c r="G269" s="9"/>
      <c r="H269" s="259" t="s">
        <v>26501</v>
      </c>
      <c r="I269" s="9">
        <v>1</v>
      </c>
    </row>
    <row r="270">
      <c r="A270" s="259" t="s">
        <v>16238</v>
      </c>
      <c r="B270" s="9">
        <v>5</v>
      </c>
      <c r="C270" s="259" t="s">
        <v>21000</v>
      </c>
      <c r="D270" s="9">
        <v>1724465.2324523926</v>
      </c>
      <c r="E270" s="9">
        <v>1724465.2324523926</v>
      </c>
      <c r="F270" s="259" t="s">
        <v>23774</v>
      </c>
      <c r="G270" s="9"/>
      <c r="H270" s="259" t="s">
        <v>26502</v>
      </c>
      <c r="I270" s="9">
        <v>1</v>
      </c>
    </row>
    <row r="271">
      <c r="A271" s="259" t="s">
        <v>16239</v>
      </c>
      <c r="B271" s="9">
        <v>5</v>
      </c>
      <c r="C271" s="259" t="s">
        <v>21001</v>
      </c>
      <c r="D271" s="9">
        <v>2872705742.9079151</v>
      </c>
      <c r="E271" s="9">
        <v>1724465.2324523926</v>
      </c>
      <c r="F271" s="259" t="s">
        <v>23774</v>
      </c>
      <c r="G271" s="9"/>
      <c r="H271" s="259" t="s">
        <v>26503</v>
      </c>
      <c r="I271" s="9">
        <v>1</v>
      </c>
    </row>
    <row r="272">
      <c r="A272" s="259" t="s">
        <v>16240</v>
      </c>
      <c r="B272" s="9">
        <v>5</v>
      </c>
      <c r="C272" s="259" t="s">
        <v>21002</v>
      </c>
      <c r="D272" s="9">
        <v>1</v>
      </c>
      <c r="E272" s="9">
        <v>1724465.2324523926</v>
      </c>
      <c r="F272" s="259" t="s">
        <v>23774</v>
      </c>
      <c r="G272" s="9"/>
      <c r="H272" s="259" t="s">
        <v>26504</v>
      </c>
      <c r="I272" s="9">
        <v>1</v>
      </c>
    </row>
    <row r="273">
      <c r="A273" s="259" t="s">
        <v>16241</v>
      </c>
      <c r="B273" s="9">
        <v>5</v>
      </c>
      <c r="C273" s="259" t="s">
        <v>21003</v>
      </c>
      <c r="D273" s="9">
        <v>1665.8530939603747</v>
      </c>
      <c r="E273" s="9">
        <v>1724465.2324523926</v>
      </c>
      <c r="F273" s="259" t="s">
        <v>23774</v>
      </c>
      <c r="G273" s="9"/>
      <c r="H273" s="259" t="s">
        <v>26505</v>
      </c>
      <c r="I273" s="9">
        <v>1</v>
      </c>
    </row>
    <row r="274">
      <c r="A274" s="259" t="s">
        <v>16242</v>
      </c>
      <c r="B274" s="9">
        <v>5</v>
      </c>
      <c r="C274" s="259" t="s">
        <v>21004</v>
      </c>
      <c r="D274" s="9">
        <v>1724465.2324523926</v>
      </c>
      <c r="E274" s="9">
        <v>1724465.2324523926</v>
      </c>
      <c r="F274" s="259" t="s">
        <v>23775</v>
      </c>
      <c r="G274" s="9"/>
      <c r="H274" s="259" t="s">
        <v>26506</v>
      </c>
      <c r="I274" s="9">
        <v>1</v>
      </c>
    </row>
    <row r="275">
      <c r="A275" s="259" t="s">
        <v>16243</v>
      </c>
      <c r="B275" s="9">
        <v>5</v>
      </c>
      <c r="C275" s="259" t="s">
        <v>21005</v>
      </c>
      <c r="D275" s="9">
        <v>6060400530.0885487</v>
      </c>
      <c r="E275" s="9">
        <v>1724465.2324523926</v>
      </c>
      <c r="F275" s="259" t="s">
        <v>23775</v>
      </c>
      <c r="G275" s="9"/>
      <c r="H275" s="259" t="s">
        <v>26507</v>
      </c>
      <c r="I275" s="9">
        <v>1</v>
      </c>
    </row>
    <row r="276">
      <c r="A276" s="259" t="s">
        <v>16244</v>
      </c>
      <c r="B276" s="9">
        <v>5</v>
      </c>
      <c r="C276" s="259" t="s">
        <v>21006</v>
      </c>
      <c r="D276" s="9">
        <v>1</v>
      </c>
      <c r="E276" s="9">
        <v>1724465.2324523926</v>
      </c>
      <c r="F276" s="259" t="s">
        <v>23775</v>
      </c>
      <c r="G276" s="9"/>
      <c r="H276" s="259" t="s">
        <v>26508</v>
      </c>
      <c r="I276" s="9">
        <v>1</v>
      </c>
    </row>
    <row r="277">
      <c r="A277" s="259" t="s">
        <v>16245</v>
      </c>
      <c r="B277" s="9">
        <v>5</v>
      </c>
      <c r="C277" s="259" t="s">
        <v>21007</v>
      </c>
      <c r="D277" s="9">
        <v>3514.3651585656762</v>
      </c>
      <c r="E277" s="9">
        <v>1724465.2324523926</v>
      </c>
      <c r="F277" s="259" t="s">
        <v>23775</v>
      </c>
      <c r="G277" s="9"/>
      <c r="H277" s="259" t="s">
        <v>26509</v>
      </c>
      <c r="I277" s="9">
        <v>1</v>
      </c>
    </row>
    <row r="278">
      <c r="A278" s="259" t="s">
        <v>16246</v>
      </c>
      <c r="B278" s="9">
        <v>5</v>
      </c>
      <c r="C278" s="259" t="s">
        <v>21008</v>
      </c>
      <c r="D278" s="9">
        <v>943306.87666320801</v>
      </c>
      <c r="E278" s="9">
        <v>1724465.2324523926</v>
      </c>
      <c r="F278" s="259" t="s">
        <v>23776</v>
      </c>
      <c r="G278" s="9"/>
      <c r="H278" s="259" t="s">
        <v>26510</v>
      </c>
      <c r="I278" s="9">
        <v>1</v>
      </c>
    </row>
    <row r="279">
      <c r="A279" s="259" t="s">
        <v>16247</v>
      </c>
      <c r="B279" s="9">
        <v>5</v>
      </c>
      <c r="C279" s="259" t="s">
        <v>21009</v>
      </c>
      <c r="D279" s="9">
        <v>5711554523.1281919</v>
      </c>
      <c r="E279" s="9">
        <v>1724465.2324523926</v>
      </c>
      <c r="F279" s="259" t="s">
        <v>23776</v>
      </c>
      <c r="G279" s="9"/>
      <c r="H279" s="259" t="s">
        <v>26511</v>
      </c>
      <c r="I279" s="9">
        <v>1</v>
      </c>
    </row>
    <row r="280">
      <c r="A280" s="259" t="s">
        <v>16248</v>
      </c>
      <c r="B280" s="9">
        <v>5</v>
      </c>
      <c r="C280" s="259" t="s">
        <v>21010</v>
      </c>
      <c r="D280" s="9">
        <v>0.54701414613138621</v>
      </c>
      <c r="E280" s="9">
        <v>1724465.2324523926</v>
      </c>
      <c r="F280" s="259" t="s">
        <v>23776</v>
      </c>
      <c r="G280" s="9"/>
      <c r="H280" s="259" t="s">
        <v>26512</v>
      </c>
      <c r="I280" s="9">
        <v>1</v>
      </c>
    </row>
    <row r="281">
      <c r="A281" s="259" t="s">
        <v>16249</v>
      </c>
      <c r="B281" s="9">
        <v>5</v>
      </c>
      <c r="C281" s="259" t="s">
        <v>21011</v>
      </c>
      <c r="D281" s="9">
        <v>3312.0728766480779</v>
      </c>
      <c r="E281" s="9">
        <v>1724465.2324523926</v>
      </c>
      <c r="F281" s="259" t="s">
        <v>23776</v>
      </c>
      <c r="G281" s="9"/>
      <c r="H281" s="259" t="s">
        <v>26513</v>
      </c>
      <c r="I281" s="9">
        <v>1</v>
      </c>
    </row>
    <row r="282">
      <c r="A282" s="259" t="s">
        <v>16250</v>
      </c>
      <c r="B282" s="9">
        <v>5</v>
      </c>
      <c r="C282" s="259" t="s">
        <v>21012</v>
      </c>
      <c r="D282" s="9">
        <v>1724465.2324523926</v>
      </c>
      <c r="E282" s="9">
        <v>1724465.2324523926</v>
      </c>
      <c r="F282" s="259" t="s">
        <v>23777</v>
      </c>
      <c r="G282" s="9"/>
      <c r="H282" s="259" t="s">
        <v>26514</v>
      </c>
      <c r="I282" s="9">
        <v>1</v>
      </c>
    </row>
    <row r="283">
      <c r="A283" s="259" t="s">
        <v>16251</v>
      </c>
      <c r="B283" s="9">
        <v>5</v>
      </c>
      <c r="C283" s="259" t="s">
        <v>21013</v>
      </c>
      <c r="D283" s="9">
        <v>1343788210.9836352</v>
      </c>
      <c r="E283" s="9">
        <v>1724465.2324523926</v>
      </c>
      <c r="F283" s="259" t="s">
        <v>23777</v>
      </c>
      <c r="G283" s="9"/>
      <c r="H283" s="259" t="s">
        <v>26515</v>
      </c>
      <c r="I283" s="9">
        <v>1</v>
      </c>
    </row>
    <row r="284">
      <c r="A284" s="259" t="s">
        <v>16252</v>
      </c>
      <c r="B284" s="9">
        <v>5</v>
      </c>
      <c r="C284" s="259" t="s">
        <v>21014</v>
      </c>
      <c r="D284" s="9">
        <v>1</v>
      </c>
      <c r="E284" s="9">
        <v>1724465.2324523926</v>
      </c>
      <c r="F284" s="259" t="s">
        <v>23777</v>
      </c>
      <c r="G284" s="9"/>
      <c r="H284" s="259" t="s">
        <v>26516</v>
      </c>
      <c r="I284" s="9">
        <v>1</v>
      </c>
    </row>
    <row r="285">
      <c r="A285" s="259" t="s">
        <v>16253</v>
      </c>
      <c r="B285" s="9">
        <v>5</v>
      </c>
      <c r="C285" s="259" t="s">
        <v>21015</v>
      </c>
      <c r="D285" s="9">
        <v>779.24923373062745</v>
      </c>
      <c r="E285" s="9">
        <v>1724465.2324523926</v>
      </c>
      <c r="F285" s="259" t="s">
        <v>23777</v>
      </c>
      <c r="G285" s="9"/>
      <c r="H285" s="259" t="s">
        <v>26517</v>
      </c>
      <c r="I285" s="9">
        <v>1</v>
      </c>
    </row>
    <row r="286">
      <c r="A286" s="259" t="s">
        <v>16254</v>
      </c>
      <c r="B286" s="9">
        <v>5</v>
      </c>
      <c r="C286" s="259" t="s">
        <v>21016</v>
      </c>
      <c r="D286" s="9">
        <v>1724465.2324523926</v>
      </c>
      <c r="E286" s="9">
        <v>1724465.2324523926</v>
      </c>
      <c r="F286" s="259" t="s">
        <v>23778</v>
      </c>
      <c r="G286" s="9"/>
      <c r="H286" s="259" t="s">
        <v>26518</v>
      </c>
      <c r="I286" s="9">
        <v>1</v>
      </c>
    </row>
    <row r="287">
      <c r="A287" s="259" t="s">
        <v>16255</v>
      </c>
      <c r="B287" s="9">
        <v>5</v>
      </c>
      <c r="C287" s="259" t="s">
        <v>21017</v>
      </c>
      <c r="D287" s="9">
        <v>7055342734.1118279</v>
      </c>
      <c r="E287" s="9">
        <v>1724465.2324523926</v>
      </c>
      <c r="F287" s="259" t="s">
        <v>23778</v>
      </c>
      <c r="G287" s="9"/>
      <c r="H287" s="259" t="s">
        <v>26519</v>
      </c>
      <c r="I287" s="9">
        <v>1</v>
      </c>
    </row>
    <row r="288">
      <c r="A288" s="259" t="s">
        <v>16256</v>
      </c>
      <c r="B288" s="9">
        <v>5</v>
      </c>
      <c r="C288" s="259" t="s">
        <v>21018</v>
      </c>
      <c r="D288" s="9">
        <v>1</v>
      </c>
      <c r="E288" s="9">
        <v>1724465.2324523926</v>
      </c>
      <c r="F288" s="259" t="s">
        <v>23778</v>
      </c>
      <c r="G288" s="9"/>
      <c r="H288" s="259" t="s">
        <v>26520</v>
      </c>
      <c r="I288" s="9">
        <v>1</v>
      </c>
    </row>
    <row r="289">
      <c r="A289" s="259" t="s">
        <v>16257</v>
      </c>
      <c r="B289" s="9">
        <v>5</v>
      </c>
      <c r="C289" s="259" t="s">
        <v>21019</v>
      </c>
      <c r="D289" s="9">
        <v>4091.3221103787055</v>
      </c>
      <c r="E289" s="9">
        <v>1724465.2324523926</v>
      </c>
      <c r="F289" s="259" t="s">
        <v>23778</v>
      </c>
      <c r="G289" s="9"/>
      <c r="H289" s="259" t="s">
        <v>26521</v>
      </c>
      <c r="I289" s="9">
        <v>1</v>
      </c>
    </row>
    <row r="290">
      <c r="A290" s="259" t="s">
        <v>16258</v>
      </c>
      <c r="B290" s="9">
        <v>5</v>
      </c>
      <c r="C290" s="259" t="s">
        <v>21020</v>
      </c>
      <c r="D290" s="9">
        <v>103478.39990234375</v>
      </c>
      <c r="E290" s="9">
        <v>1724465.2324523926</v>
      </c>
      <c r="F290" s="259" t="s">
        <v>23779</v>
      </c>
      <c r="G290" s="9"/>
      <c r="H290" s="259" t="s">
        <v>26522</v>
      </c>
      <c r="I290" s="9">
        <v>1</v>
      </c>
    </row>
    <row r="291">
      <c r="A291" s="259" t="s">
        <v>16259</v>
      </c>
      <c r="B291" s="9">
        <v>5</v>
      </c>
      <c r="C291" s="259" t="s">
        <v>21021</v>
      </c>
      <c r="D291" s="9">
        <v>58313248.865807965</v>
      </c>
      <c r="E291" s="9">
        <v>1724465.2324523926</v>
      </c>
      <c r="F291" s="259" t="s">
        <v>23779</v>
      </c>
      <c r="G291" s="9"/>
      <c r="H291" s="259" t="s">
        <v>26523</v>
      </c>
      <c r="I291" s="9">
        <v>1</v>
      </c>
    </row>
    <row r="292">
      <c r="A292" s="259" t="s">
        <v>16260</v>
      </c>
      <c r="B292" s="9">
        <v>5</v>
      </c>
      <c r="C292" s="259" t="s">
        <v>21022</v>
      </c>
      <c r="D292" s="9">
        <v>0.060006080699687568</v>
      </c>
      <c r="E292" s="9">
        <v>1724465.2324523926</v>
      </c>
      <c r="F292" s="259" t="s">
        <v>23779</v>
      </c>
      <c r="G292" s="9"/>
      <c r="H292" s="259" t="s">
        <v>26524</v>
      </c>
      <c r="I292" s="9">
        <v>1</v>
      </c>
    </row>
    <row r="293">
      <c r="A293" s="259" t="s">
        <v>16261</v>
      </c>
      <c r="B293" s="9">
        <v>5</v>
      </c>
      <c r="C293" s="259" t="s">
        <v>21023</v>
      </c>
      <c r="D293" s="9">
        <v>33.815265027338164</v>
      </c>
      <c r="E293" s="9">
        <v>1724465.2324523926</v>
      </c>
      <c r="F293" s="259" t="s">
        <v>23779</v>
      </c>
      <c r="G293" s="9"/>
      <c r="H293" s="259" t="s">
        <v>26525</v>
      </c>
      <c r="I293" s="9">
        <v>1</v>
      </c>
    </row>
    <row r="294">
      <c r="A294" s="259" t="s">
        <v>16262</v>
      </c>
      <c r="B294" s="9">
        <v>5</v>
      </c>
      <c r="C294" s="259" t="s">
        <v>21024</v>
      </c>
      <c r="D294" s="9">
        <v>860979.083984375</v>
      </c>
      <c r="E294" s="9">
        <v>1724465.2324523926</v>
      </c>
      <c r="F294" s="259" t="s">
        <v>23780</v>
      </c>
      <c r="G294" s="9"/>
      <c r="H294" s="259" t="s">
        <v>26526</v>
      </c>
      <c r="I294" s="9">
        <v>1</v>
      </c>
    </row>
    <row r="295">
      <c r="A295" s="259" t="s">
        <v>16263</v>
      </c>
      <c r="B295" s="9">
        <v>5</v>
      </c>
      <c r="C295" s="259" t="s">
        <v>21025</v>
      </c>
      <c r="D295" s="9">
        <v>1557812466.8035476</v>
      </c>
      <c r="E295" s="9">
        <v>1724465.2324523926</v>
      </c>
      <c r="F295" s="259" t="s">
        <v>23780</v>
      </c>
      <c r="G295" s="9"/>
      <c r="H295" s="259" t="s">
        <v>26527</v>
      </c>
      <c r="I295" s="9">
        <v>1</v>
      </c>
    </row>
    <row r="296">
      <c r="A296" s="259" t="s">
        <v>16264</v>
      </c>
      <c r="B296" s="9">
        <v>5</v>
      </c>
      <c r="C296" s="259" t="s">
        <v>21026</v>
      </c>
      <c r="D296" s="9">
        <v>0.49927308929270864</v>
      </c>
      <c r="E296" s="9">
        <v>1724465.2324523926</v>
      </c>
      <c r="F296" s="259" t="s">
        <v>23780</v>
      </c>
      <c r="G296" s="9"/>
      <c r="H296" s="259" t="s">
        <v>26528</v>
      </c>
      <c r="I296" s="9">
        <v>1</v>
      </c>
    </row>
    <row r="297">
      <c r="A297" s="259" t="s">
        <v>16265</v>
      </c>
      <c r="B297" s="9">
        <v>5</v>
      </c>
      <c r="C297" s="259" t="s">
        <v>21027</v>
      </c>
      <c r="D297" s="9">
        <v>903.35974160995693</v>
      </c>
      <c r="E297" s="9">
        <v>1724465.2324523926</v>
      </c>
      <c r="F297" s="259" t="s">
        <v>23780</v>
      </c>
      <c r="G297" s="9"/>
      <c r="H297" s="259" t="s">
        <v>26529</v>
      </c>
      <c r="I297" s="9">
        <v>1</v>
      </c>
    </row>
    <row r="298">
      <c r="A298" s="259" t="s">
        <v>16266</v>
      </c>
      <c r="B298" s="9">
        <v>5</v>
      </c>
      <c r="C298" s="259" t="s">
        <v>21028</v>
      </c>
      <c r="D298" s="9">
        <v>0</v>
      </c>
      <c r="E298" s="9">
        <v>1724465.2324523926</v>
      </c>
      <c r="F298" s="259" t="s">
        <v>23781</v>
      </c>
      <c r="G298" s="9"/>
      <c r="H298" s="259" t="s">
        <v>26530</v>
      </c>
      <c r="I298" s="9">
        <v>1</v>
      </c>
    </row>
    <row r="299">
      <c r="A299" s="259" t="s">
        <v>16267</v>
      </c>
      <c r="B299" s="9">
        <v>5</v>
      </c>
      <c r="C299" s="259" t="s">
        <v>21029</v>
      </c>
      <c r="D299" s="9">
        <v>0</v>
      </c>
      <c r="E299" s="9">
        <v>1724465.2324523926</v>
      </c>
      <c r="F299" s="259" t="s">
        <v>23781</v>
      </c>
      <c r="G299" s="9"/>
      <c r="H299" s="259" t="s">
        <v>26531</v>
      </c>
      <c r="I299" s="9">
        <v>1</v>
      </c>
    </row>
    <row r="300">
      <c r="A300" s="259" t="s">
        <v>16268</v>
      </c>
      <c r="B300" s="9">
        <v>5</v>
      </c>
      <c r="C300" s="259" t="s">
        <v>21030</v>
      </c>
      <c r="D300" s="9">
        <v>0</v>
      </c>
      <c r="E300" s="9">
        <v>1724465.2324523926</v>
      </c>
      <c r="F300" s="259" t="s">
        <v>23781</v>
      </c>
      <c r="G300" s="9"/>
      <c r="H300" s="259" t="s">
        <v>26532</v>
      </c>
      <c r="I300" s="9">
        <v>1</v>
      </c>
    </row>
    <row r="301">
      <c r="A301" s="259" t="s">
        <v>16269</v>
      </c>
      <c r="B301" s="9">
        <v>5</v>
      </c>
      <c r="C301" s="259" t="s">
        <v>21031</v>
      </c>
      <c r="D301" s="9">
        <v>0</v>
      </c>
      <c r="E301" s="9">
        <v>1724465.2324523926</v>
      </c>
      <c r="F301" s="259" t="s">
        <v>23781</v>
      </c>
      <c r="G301" s="9"/>
      <c r="H301" s="259" t="s">
        <v>26533</v>
      </c>
      <c r="I301" s="9">
        <v>1</v>
      </c>
    </row>
    <row r="302">
      <c r="A302" s="259" t="s">
        <v>16270</v>
      </c>
      <c r="B302" s="9">
        <v>6</v>
      </c>
      <c r="C302" s="259" t="s">
        <v>21032</v>
      </c>
      <c r="D302" s="9">
        <v>1075620.3254089355</v>
      </c>
      <c r="E302" s="9">
        <v>1727309.5965805054</v>
      </c>
      <c r="F302" s="259" t="s">
        <v>23782</v>
      </c>
      <c r="G302" s="9"/>
      <c r="H302" s="259" t="s">
        <v>26534</v>
      </c>
      <c r="I302" s="9">
        <v>1</v>
      </c>
    </row>
    <row r="303">
      <c r="A303" s="259" t="s">
        <v>16271</v>
      </c>
      <c r="B303" s="9">
        <v>6</v>
      </c>
      <c r="C303" s="259" t="s">
        <v>21033</v>
      </c>
      <c r="D303" s="9">
        <v>4347256885.6261406</v>
      </c>
      <c r="E303" s="9">
        <v>1727309.5965805054</v>
      </c>
      <c r="F303" s="259" t="s">
        <v>23782</v>
      </c>
      <c r="G303" s="9"/>
      <c r="H303" s="259" t="s">
        <v>26535</v>
      </c>
      <c r="I303" s="9">
        <v>1</v>
      </c>
    </row>
    <row r="304">
      <c r="A304" s="259" t="s">
        <v>16272</v>
      </c>
      <c r="B304" s="9">
        <v>6</v>
      </c>
      <c r="C304" s="259" t="s">
        <v>21034</v>
      </c>
      <c r="D304" s="9">
        <v>0.62271426473766123</v>
      </c>
      <c r="E304" s="9">
        <v>1727309.5965805054</v>
      </c>
      <c r="F304" s="259" t="s">
        <v>23782</v>
      </c>
      <c r="G304" s="9"/>
      <c r="H304" s="259" t="s">
        <v>26536</v>
      </c>
      <c r="I304" s="9">
        <v>1</v>
      </c>
    </row>
    <row r="305">
      <c r="A305" s="259" t="s">
        <v>16273</v>
      </c>
      <c r="B305" s="9">
        <v>6</v>
      </c>
      <c r="C305" s="259" t="s">
        <v>21035</v>
      </c>
      <c r="D305" s="9">
        <v>2516.7792121529651</v>
      </c>
      <c r="E305" s="9">
        <v>1727309.5965805054</v>
      </c>
      <c r="F305" s="259" t="s">
        <v>23782</v>
      </c>
      <c r="G305" s="9"/>
      <c r="H305" s="259" t="s">
        <v>26537</v>
      </c>
      <c r="I305" s="9">
        <v>1</v>
      </c>
    </row>
    <row r="306">
      <c r="A306" s="259" t="s">
        <v>16274</v>
      </c>
      <c r="B306" s="9">
        <v>6</v>
      </c>
      <c r="C306" s="259" t="s">
        <v>21036</v>
      </c>
      <c r="D306" s="9">
        <v>1727309.5965805054</v>
      </c>
      <c r="E306" s="9">
        <v>1727309.5965805054</v>
      </c>
      <c r="F306" s="259" t="s">
        <v>23783</v>
      </c>
      <c r="G306" s="9"/>
      <c r="H306" s="259" t="s">
        <v>26538</v>
      </c>
      <c r="I306" s="9">
        <v>1</v>
      </c>
    </row>
    <row r="307">
      <c r="A307" s="259" t="s">
        <v>16275</v>
      </c>
      <c r="B307" s="9">
        <v>6</v>
      </c>
      <c r="C307" s="259" t="s">
        <v>21037</v>
      </c>
      <c r="D307" s="9">
        <v>15546402228.972019</v>
      </c>
      <c r="E307" s="9">
        <v>1727309.5965805054</v>
      </c>
      <c r="F307" s="259" t="s">
        <v>23783</v>
      </c>
      <c r="G307" s="9"/>
      <c r="H307" s="259" t="s">
        <v>26539</v>
      </c>
      <c r="I307" s="9">
        <v>1</v>
      </c>
    </row>
    <row r="308">
      <c r="A308" s="259" t="s">
        <v>16276</v>
      </c>
      <c r="B308" s="9">
        <v>6</v>
      </c>
      <c r="C308" s="259" t="s">
        <v>21038</v>
      </c>
      <c r="D308" s="9">
        <v>1</v>
      </c>
      <c r="E308" s="9">
        <v>1727309.5965805054</v>
      </c>
      <c r="F308" s="259" t="s">
        <v>23783</v>
      </c>
      <c r="G308" s="9"/>
      <c r="H308" s="259" t="s">
        <v>26540</v>
      </c>
      <c r="I308" s="9">
        <v>1</v>
      </c>
    </row>
    <row r="309">
      <c r="A309" s="259" t="s">
        <v>16277</v>
      </c>
      <c r="B309" s="9">
        <v>6</v>
      </c>
      <c r="C309" s="259" t="s">
        <v>21039</v>
      </c>
      <c r="D309" s="9">
        <v>9000.3565427695703</v>
      </c>
      <c r="E309" s="9">
        <v>1727309.5965805054</v>
      </c>
      <c r="F309" s="259" t="s">
        <v>23783</v>
      </c>
      <c r="G309" s="9"/>
      <c r="H309" s="259" t="s">
        <v>26541</v>
      </c>
      <c r="I309" s="9">
        <v>1</v>
      </c>
    </row>
    <row r="310">
      <c r="A310" s="259" t="s">
        <v>16278</v>
      </c>
      <c r="B310" s="9">
        <v>6</v>
      </c>
      <c r="C310" s="259" t="s">
        <v>21040</v>
      </c>
      <c r="D310" s="9">
        <v>1727309.5965805054</v>
      </c>
      <c r="E310" s="9">
        <v>1727309.5965805054</v>
      </c>
      <c r="F310" s="259" t="s">
        <v>23784</v>
      </c>
      <c r="G310" s="9"/>
      <c r="H310" s="259" t="s">
        <v>26542</v>
      </c>
      <c r="I310" s="9">
        <v>1</v>
      </c>
    </row>
    <row r="311">
      <c r="A311" s="259" t="s">
        <v>16279</v>
      </c>
      <c r="B311" s="9">
        <v>6</v>
      </c>
      <c r="C311" s="259" t="s">
        <v>21041</v>
      </c>
      <c r="D311" s="9">
        <v>15546402228.972019</v>
      </c>
      <c r="E311" s="9">
        <v>1727309.5965805054</v>
      </c>
      <c r="F311" s="259" t="s">
        <v>23784</v>
      </c>
      <c r="G311" s="9"/>
      <c r="H311" s="259" t="s">
        <v>26543</v>
      </c>
      <c r="I311" s="9">
        <v>1</v>
      </c>
    </row>
    <row r="312">
      <c r="A312" s="259" t="s">
        <v>16280</v>
      </c>
      <c r="B312" s="9">
        <v>6</v>
      </c>
      <c r="C312" s="259" t="s">
        <v>21042</v>
      </c>
      <c r="D312" s="9">
        <v>1</v>
      </c>
      <c r="E312" s="9">
        <v>1727309.5965805054</v>
      </c>
      <c r="F312" s="259" t="s">
        <v>23784</v>
      </c>
      <c r="G312" s="9"/>
      <c r="H312" s="259" t="s">
        <v>26544</v>
      </c>
      <c r="I312" s="9">
        <v>1</v>
      </c>
    </row>
    <row r="313">
      <c r="A313" s="259" t="s">
        <v>16281</v>
      </c>
      <c r="B313" s="9">
        <v>6</v>
      </c>
      <c r="C313" s="259" t="s">
        <v>21043</v>
      </c>
      <c r="D313" s="9">
        <v>9000.3565427695703</v>
      </c>
      <c r="E313" s="9">
        <v>1727309.5965805054</v>
      </c>
      <c r="F313" s="259" t="s">
        <v>23784</v>
      </c>
      <c r="G313" s="9"/>
      <c r="H313" s="259" t="s">
        <v>26545</v>
      </c>
      <c r="I313" s="9">
        <v>1</v>
      </c>
    </row>
    <row r="314">
      <c r="A314" s="259" t="s">
        <v>16282</v>
      </c>
      <c r="B314" s="9">
        <v>6</v>
      </c>
      <c r="C314" s="259" t="s">
        <v>21044</v>
      </c>
      <c r="D314" s="9">
        <v>1105652.1534729004</v>
      </c>
      <c r="E314" s="9">
        <v>1727309.5965805054</v>
      </c>
      <c r="F314" s="259" t="s">
        <v>23785</v>
      </c>
      <c r="G314" s="9"/>
      <c r="H314" s="259" t="s">
        <v>26546</v>
      </c>
      <c r="I314" s="9">
        <v>1</v>
      </c>
    </row>
    <row r="315">
      <c r="A315" s="259" t="s">
        <v>16283</v>
      </c>
      <c r="B315" s="9">
        <v>6</v>
      </c>
      <c r="C315" s="259" t="s">
        <v>21045</v>
      </c>
      <c r="D315" s="9">
        <v>2366167639.8738794</v>
      </c>
      <c r="E315" s="9">
        <v>1727309.5965805054</v>
      </c>
      <c r="F315" s="259" t="s">
        <v>23785</v>
      </c>
      <c r="G315" s="9"/>
      <c r="H315" s="259" t="s">
        <v>26547</v>
      </c>
      <c r="I315" s="9">
        <v>1</v>
      </c>
    </row>
    <row r="316">
      <c r="A316" s="259" t="s">
        <v>16284</v>
      </c>
      <c r="B316" s="9">
        <v>6</v>
      </c>
      <c r="C316" s="259" t="s">
        <v>21046</v>
      </c>
      <c r="D316" s="9">
        <v>0.6401007414430635</v>
      </c>
      <c r="E316" s="9">
        <v>1727309.5965805054</v>
      </c>
      <c r="F316" s="259" t="s">
        <v>23785</v>
      </c>
      <c r="G316" s="9"/>
      <c r="H316" s="259" t="s">
        <v>26548</v>
      </c>
      <c r="I316" s="9">
        <v>1</v>
      </c>
    </row>
    <row r="317">
      <c r="A317" s="259" t="s">
        <v>16285</v>
      </c>
      <c r="B317" s="9">
        <v>6</v>
      </c>
      <c r="C317" s="259" t="s">
        <v>21047</v>
      </c>
      <c r="D317" s="9">
        <v>1369.8572882117364</v>
      </c>
      <c r="E317" s="9">
        <v>1727309.5965805054</v>
      </c>
      <c r="F317" s="259" t="s">
        <v>23785</v>
      </c>
      <c r="G317" s="9"/>
      <c r="H317" s="259" t="s">
        <v>26549</v>
      </c>
      <c r="I317" s="9">
        <v>1</v>
      </c>
    </row>
    <row r="318">
      <c r="A318" s="259" t="s">
        <v>16286</v>
      </c>
      <c r="B318" s="9">
        <v>6</v>
      </c>
      <c r="C318" s="259" t="s">
        <v>21048</v>
      </c>
      <c r="D318" s="9">
        <v>1727309.5965805054</v>
      </c>
      <c r="E318" s="9">
        <v>1727309.5965805054</v>
      </c>
      <c r="F318" s="259" t="s">
        <v>23786</v>
      </c>
      <c r="G318" s="9"/>
      <c r="H318" s="259" t="s">
        <v>26550</v>
      </c>
      <c r="I318" s="9">
        <v>1</v>
      </c>
    </row>
    <row r="319">
      <c r="A319" s="259" t="s">
        <v>16287</v>
      </c>
      <c r="B319" s="9">
        <v>6</v>
      </c>
      <c r="C319" s="259" t="s">
        <v>21049</v>
      </c>
      <c r="D319" s="9">
        <v>17912569868.845898</v>
      </c>
      <c r="E319" s="9">
        <v>1727309.5965805054</v>
      </c>
      <c r="F319" s="259" t="s">
        <v>23786</v>
      </c>
      <c r="G319" s="9"/>
      <c r="H319" s="259" t="s">
        <v>26551</v>
      </c>
      <c r="I319" s="9">
        <v>1</v>
      </c>
    </row>
    <row r="320">
      <c r="A320" s="259" t="s">
        <v>16288</v>
      </c>
      <c r="B320" s="9">
        <v>6</v>
      </c>
      <c r="C320" s="259" t="s">
        <v>21050</v>
      </c>
      <c r="D320" s="9">
        <v>1</v>
      </c>
      <c r="E320" s="9">
        <v>1727309.5965805054</v>
      </c>
      <c r="F320" s="259" t="s">
        <v>23786</v>
      </c>
      <c r="G320" s="9"/>
      <c r="H320" s="259" t="s">
        <v>26552</v>
      </c>
      <c r="I320" s="9">
        <v>1</v>
      </c>
    </row>
    <row r="321">
      <c r="A321" s="259" t="s">
        <v>16289</v>
      </c>
      <c r="B321" s="9">
        <v>6</v>
      </c>
      <c r="C321" s="259" t="s">
        <v>21051</v>
      </c>
      <c r="D321" s="9">
        <v>10370.213830981307</v>
      </c>
      <c r="E321" s="9">
        <v>1727309.5965805054</v>
      </c>
      <c r="F321" s="259" t="s">
        <v>23786</v>
      </c>
      <c r="G321" s="9"/>
      <c r="H321" s="259" t="s">
        <v>26553</v>
      </c>
      <c r="I321" s="9">
        <v>1</v>
      </c>
    </row>
    <row r="322">
      <c r="A322" s="259" t="s">
        <v>16290</v>
      </c>
      <c r="B322" s="9">
        <v>6</v>
      </c>
      <c r="C322" s="259" t="s">
        <v>21052</v>
      </c>
      <c r="D322" s="9">
        <v>1727309.5965805054</v>
      </c>
      <c r="E322" s="9">
        <v>1727309.5965805054</v>
      </c>
      <c r="F322" s="259" t="s">
        <v>23787</v>
      </c>
      <c r="G322" s="9"/>
      <c r="H322" s="259" t="s">
        <v>26554</v>
      </c>
      <c r="I322" s="9">
        <v>1</v>
      </c>
    </row>
    <row r="323">
      <c r="A323" s="259" t="s">
        <v>16291</v>
      </c>
      <c r="B323" s="9">
        <v>6</v>
      </c>
      <c r="C323" s="259" t="s">
        <v>21053</v>
      </c>
      <c r="D323" s="9">
        <v>9953471631.569437</v>
      </c>
      <c r="E323" s="9">
        <v>1727309.5965805054</v>
      </c>
      <c r="F323" s="259" t="s">
        <v>23787</v>
      </c>
      <c r="G323" s="9"/>
      <c r="H323" s="259" t="s">
        <v>26555</v>
      </c>
      <c r="I323" s="9">
        <v>1</v>
      </c>
    </row>
    <row r="324">
      <c r="A324" s="259" t="s">
        <v>16292</v>
      </c>
      <c r="B324" s="9">
        <v>6</v>
      </c>
      <c r="C324" s="259" t="s">
        <v>21054</v>
      </c>
      <c r="D324" s="9">
        <v>1</v>
      </c>
      <c r="E324" s="9">
        <v>1727309.5965805054</v>
      </c>
      <c r="F324" s="259" t="s">
        <v>23787</v>
      </c>
      <c r="G324" s="9"/>
      <c r="H324" s="259" t="s">
        <v>26556</v>
      </c>
      <c r="I324" s="9">
        <v>1</v>
      </c>
    </row>
    <row r="325">
      <c r="A325" s="259" t="s">
        <v>16293</v>
      </c>
      <c r="B325" s="9">
        <v>6</v>
      </c>
      <c r="C325" s="259" t="s">
        <v>21055</v>
      </c>
      <c r="D325" s="9">
        <v>5762.4132068008994</v>
      </c>
      <c r="E325" s="9">
        <v>1727309.5965805054</v>
      </c>
      <c r="F325" s="259" t="s">
        <v>23787</v>
      </c>
      <c r="G325" s="9"/>
      <c r="H325" s="259" t="s">
        <v>26557</v>
      </c>
      <c r="I325" s="9">
        <v>1</v>
      </c>
    </row>
    <row r="326">
      <c r="A326" s="259" t="s">
        <v>16294</v>
      </c>
      <c r="B326" s="9">
        <v>6</v>
      </c>
      <c r="C326" s="259" t="s">
        <v>21056</v>
      </c>
      <c r="D326" s="9">
        <v>1727309.5965805054</v>
      </c>
      <c r="E326" s="9">
        <v>1727309.5965805054</v>
      </c>
      <c r="F326" s="259" t="s">
        <v>23788</v>
      </c>
      <c r="G326" s="9"/>
      <c r="H326" s="259" t="s">
        <v>26558</v>
      </c>
      <c r="I326" s="9">
        <v>1</v>
      </c>
    </row>
    <row r="327">
      <c r="A327" s="259" t="s">
        <v>16295</v>
      </c>
      <c r="B327" s="9">
        <v>6</v>
      </c>
      <c r="C327" s="259" t="s">
        <v>21057</v>
      </c>
      <c r="D327" s="9">
        <v>5592930597.4025822</v>
      </c>
      <c r="E327" s="9">
        <v>1727309.5965805054</v>
      </c>
      <c r="F327" s="259" t="s">
        <v>23788</v>
      </c>
      <c r="G327" s="9"/>
      <c r="H327" s="259" t="s">
        <v>26559</v>
      </c>
      <c r="I327" s="9">
        <v>1</v>
      </c>
    </row>
    <row r="328">
      <c r="A328" s="259" t="s">
        <v>16296</v>
      </c>
      <c r="B328" s="9">
        <v>6</v>
      </c>
      <c r="C328" s="259" t="s">
        <v>21058</v>
      </c>
      <c r="D328" s="9">
        <v>1</v>
      </c>
      <c r="E328" s="9">
        <v>1727309.5965805054</v>
      </c>
      <c r="F328" s="259" t="s">
        <v>23788</v>
      </c>
      <c r="G328" s="9"/>
      <c r="H328" s="259" t="s">
        <v>26560</v>
      </c>
      <c r="I328" s="9">
        <v>1</v>
      </c>
    </row>
    <row r="329">
      <c r="A329" s="259" t="s">
        <v>16297</v>
      </c>
      <c r="B329" s="9">
        <v>6</v>
      </c>
      <c r="C329" s="259" t="s">
        <v>21059</v>
      </c>
      <c r="D329" s="9">
        <v>3237.9433359686718</v>
      </c>
      <c r="E329" s="9">
        <v>1727309.5965805054</v>
      </c>
      <c r="F329" s="259" t="s">
        <v>23788</v>
      </c>
      <c r="G329" s="9"/>
      <c r="H329" s="259" t="s">
        <v>26561</v>
      </c>
      <c r="I329" s="9">
        <v>1</v>
      </c>
    </row>
    <row r="330">
      <c r="A330" s="259" t="s">
        <v>16298</v>
      </c>
      <c r="B330" s="9">
        <v>6</v>
      </c>
      <c r="C330" s="259" t="s">
        <v>21060</v>
      </c>
      <c r="D330" s="9">
        <v>1727309.5965805054</v>
      </c>
      <c r="E330" s="9">
        <v>1727309.5965805054</v>
      </c>
      <c r="F330" s="259" t="s">
        <v>23789</v>
      </c>
      <c r="G330" s="9"/>
      <c r="H330" s="259" t="s">
        <v>26562</v>
      </c>
      <c r="I330" s="9">
        <v>1</v>
      </c>
    </row>
    <row r="331">
      <c r="A331" s="259" t="s">
        <v>16299</v>
      </c>
      <c r="B331" s="9">
        <v>6</v>
      </c>
      <c r="C331" s="259" t="s">
        <v>21061</v>
      </c>
      <c r="D331" s="9">
        <v>3374149213.7164307</v>
      </c>
      <c r="E331" s="9">
        <v>1727309.5965805054</v>
      </c>
      <c r="F331" s="259" t="s">
        <v>23789</v>
      </c>
      <c r="G331" s="9"/>
      <c r="H331" s="259" t="s">
        <v>26563</v>
      </c>
      <c r="I331" s="9">
        <v>1</v>
      </c>
    </row>
    <row r="332">
      <c r="A332" s="259" t="s">
        <v>16300</v>
      </c>
      <c r="B332" s="9">
        <v>6</v>
      </c>
      <c r="C332" s="259" t="s">
        <v>21062</v>
      </c>
      <c r="D332" s="9">
        <v>1</v>
      </c>
      <c r="E332" s="9">
        <v>1727309.5965805054</v>
      </c>
      <c r="F332" s="259" t="s">
        <v>23789</v>
      </c>
      <c r="G332" s="9"/>
      <c r="H332" s="259" t="s">
        <v>26564</v>
      </c>
      <c r="I332" s="9">
        <v>1</v>
      </c>
    </row>
    <row r="333">
      <c r="A333" s="259" t="s">
        <v>16301</v>
      </c>
      <c r="B333" s="9">
        <v>6</v>
      </c>
      <c r="C333" s="259" t="s">
        <v>21063</v>
      </c>
      <c r="D333" s="9">
        <v>1953.4131115789064</v>
      </c>
      <c r="E333" s="9">
        <v>1727309.5965805054</v>
      </c>
      <c r="F333" s="259" t="s">
        <v>23789</v>
      </c>
      <c r="G333" s="9"/>
      <c r="H333" s="259" t="s">
        <v>26565</v>
      </c>
      <c r="I333" s="9">
        <v>1</v>
      </c>
    </row>
    <row r="334">
      <c r="A334" s="259" t="s">
        <v>16302</v>
      </c>
      <c r="B334" s="9">
        <v>6</v>
      </c>
      <c r="C334" s="259" t="s">
        <v>21064</v>
      </c>
      <c r="D334" s="9">
        <v>1727309.5965805054</v>
      </c>
      <c r="E334" s="9">
        <v>1727309.5965805054</v>
      </c>
      <c r="F334" s="259" t="s">
        <v>23790</v>
      </c>
      <c r="G334" s="9"/>
      <c r="H334" s="259" t="s">
        <v>26566</v>
      </c>
      <c r="I334" s="9">
        <v>1</v>
      </c>
    </row>
    <row r="335">
      <c r="A335" s="259" t="s">
        <v>16303</v>
      </c>
      <c r="B335" s="9">
        <v>6</v>
      </c>
      <c r="C335" s="259" t="s">
        <v>21065</v>
      </c>
      <c r="D335" s="9">
        <v>7721406099.3425713</v>
      </c>
      <c r="E335" s="9">
        <v>1727309.5965805054</v>
      </c>
      <c r="F335" s="259" t="s">
        <v>23790</v>
      </c>
      <c r="G335" s="9"/>
      <c r="H335" s="259" t="s">
        <v>26567</v>
      </c>
      <c r="I335" s="9">
        <v>1</v>
      </c>
    </row>
    <row r="336">
      <c r="A336" s="259" t="s">
        <v>16304</v>
      </c>
      <c r="B336" s="9">
        <v>6</v>
      </c>
      <c r="C336" s="259" t="s">
        <v>21066</v>
      </c>
      <c r="D336" s="9">
        <v>1</v>
      </c>
      <c r="E336" s="9">
        <v>1727309.5965805054</v>
      </c>
      <c r="F336" s="259" t="s">
        <v>23790</v>
      </c>
      <c r="G336" s="9"/>
      <c r="H336" s="259" t="s">
        <v>26568</v>
      </c>
      <c r="I336" s="9">
        <v>1</v>
      </c>
    </row>
    <row r="337">
      <c r="A337" s="259" t="s">
        <v>16305</v>
      </c>
      <c r="B337" s="9">
        <v>6</v>
      </c>
      <c r="C337" s="259" t="s">
        <v>21067</v>
      </c>
      <c r="D337" s="9">
        <v>4470.1923237318715</v>
      </c>
      <c r="E337" s="9">
        <v>1727309.5965805054</v>
      </c>
      <c r="F337" s="259" t="s">
        <v>23790</v>
      </c>
      <c r="G337" s="9"/>
      <c r="H337" s="259" t="s">
        <v>26569</v>
      </c>
      <c r="I337" s="9">
        <v>1</v>
      </c>
    </row>
    <row r="338">
      <c r="A338" s="259" t="s">
        <v>16306</v>
      </c>
      <c r="B338" s="9">
        <v>6</v>
      </c>
      <c r="C338" s="259" t="s">
        <v>21068</v>
      </c>
      <c r="D338" s="9">
        <v>1131901.2208099365</v>
      </c>
      <c r="E338" s="9">
        <v>1727309.5965805054</v>
      </c>
      <c r="F338" s="259" t="s">
        <v>23791</v>
      </c>
      <c r="G338" s="9"/>
      <c r="H338" s="259" t="s">
        <v>26570</v>
      </c>
      <c r="I338" s="9">
        <v>1</v>
      </c>
    </row>
    <row r="339">
      <c r="A339" s="259" t="s">
        <v>16307</v>
      </c>
      <c r="B339" s="9">
        <v>6</v>
      </c>
      <c r="C339" s="259" t="s">
        <v>21069</v>
      </c>
      <c r="D339" s="9">
        <v>8615913963.2884235</v>
      </c>
      <c r="E339" s="9">
        <v>1727309.5965805054</v>
      </c>
      <c r="F339" s="259" t="s">
        <v>23791</v>
      </c>
      <c r="G339" s="9"/>
      <c r="H339" s="259" t="s">
        <v>26571</v>
      </c>
      <c r="I339" s="9">
        <v>1</v>
      </c>
    </row>
    <row r="340">
      <c r="A340" s="259" t="s">
        <v>16308</v>
      </c>
      <c r="B340" s="9">
        <v>6</v>
      </c>
      <c r="C340" s="259" t="s">
        <v>21070</v>
      </c>
      <c r="D340" s="9">
        <v>0.65529724552606083</v>
      </c>
      <c r="E340" s="9">
        <v>1727309.5965805054</v>
      </c>
      <c r="F340" s="259" t="s">
        <v>23791</v>
      </c>
      <c r="G340" s="9"/>
      <c r="H340" s="259" t="s">
        <v>26572</v>
      </c>
      <c r="I340" s="9">
        <v>1</v>
      </c>
    </row>
    <row r="341">
      <c r="A341" s="259" t="s">
        <v>16309</v>
      </c>
      <c r="B341" s="9">
        <v>6</v>
      </c>
      <c r="C341" s="259" t="s">
        <v>21071</v>
      </c>
      <c r="D341" s="9">
        <v>4988.0542436312799</v>
      </c>
      <c r="E341" s="9">
        <v>1727309.5965805054</v>
      </c>
      <c r="F341" s="259" t="s">
        <v>23791</v>
      </c>
      <c r="G341" s="9"/>
      <c r="H341" s="259" t="s">
        <v>26573</v>
      </c>
      <c r="I341" s="9">
        <v>1</v>
      </c>
    </row>
    <row r="342">
      <c r="A342" s="259" t="s">
        <v>16310</v>
      </c>
      <c r="B342" s="9">
        <v>6</v>
      </c>
      <c r="C342" s="259" t="s">
        <v>21072</v>
      </c>
      <c r="D342" s="9">
        <v>1727309.5965805054</v>
      </c>
      <c r="E342" s="9">
        <v>1727309.5965805054</v>
      </c>
      <c r="F342" s="259" t="s">
        <v>23792</v>
      </c>
      <c r="G342" s="9"/>
      <c r="H342" s="259" t="s">
        <v>26574</v>
      </c>
      <c r="I342" s="9">
        <v>1</v>
      </c>
    </row>
    <row r="343">
      <c r="A343" s="259" t="s">
        <v>16311</v>
      </c>
      <c r="B343" s="9">
        <v>6</v>
      </c>
      <c r="C343" s="259" t="s">
        <v>21073</v>
      </c>
      <c r="D343" s="9">
        <v>1575249806.2149017</v>
      </c>
      <c r="E343" s="9">
        <v>1727309.5965805054</v>
      </c>
      <c r="F343" s="259" t="s">
        <v>23792</v>
      </c>
      <c r="G343" s="9"/>
      <c r="H343" s="259" t="s">
        <v>26575</v>
      </c>
      <c r="I343" s="9">
        <v>1</v>
      </c>
    </row>
    <row r="344">
      <c r="A344" s="259" t="s">
        <v>16312</v>
      </c>
      <c r="B344" s="9">
        <v>6</v>
      </c>
      <c r="C344" s="259" t="s">
        <v>21074</v>
      </c>
      <c r="D344" s="9">
        <v>1</v>
      </c>
      <c r="E344" s="9">
        <v>1727309.5965805054</v>
      </c>
      <c r="F344" s="259" t="s">
        <v>23792</v>
      </c>
      <c r="G344" s="9"/>
      <c r="H344" s="259" t="s">
        <v>26576</v>
      </c>
      <c r="I344" s="9">
        <v>1</v>
      </c>
    </row>
    <row r="345">
      <c r="A345" s="259" t="s">
        <v>16313</v>
      </c>
      <c r="B345" s="9">
        <v>6</v>
      </c>
      <c r="C345" s="259" t="s">
        <v>21075</v>
      </c>
      <c r="D345" s="9">
        <v>911.96726361815445</v>
      </c>
      <c r="E345" s="9">
        <v>1727309.5965805054</v>
      </c>
      <c r="F345" s="259" t="s">
        <v>23792</v>
      </c>
      <c r="G345" s="9"/>
      <c r="H345" s="259" t="s">
        <v>26577</v>
      </c>
      <c r="I345" s="9">
        <v>1</v>
      </c>
    </row>
    <row r="346">
      <c r="A346" s="259" t="s">
        <v>16314</v>
      </c>
      <c r="B346" s="9">
        <v>6</v>
      </c>
      <c r="C346" s="259" t="s">
        <v>21076</v>
      </c>
      <c r="D346" s="9">
        <v>1727309.5965805054</v>
      </c>
      <c r="E346" s="9">
        <v>1727309.5965805054</v>
      </c>
      <c r="F346" s="259" t="s">
        <v>23793</v>
      </c>
      <c r="G346" s="9"/>
      <c r="H346" s="259" t="s">
        <v>26578</v>
      </c>
      <c r="I346" s="9">
        <v>1</v>
      </c>
    </row>
    <row r="347">
      <c r="A347" s="259" t="s">
        <v>16315</v>
      </c>
      <c r="B347" s="9">
        <v>6</v>
      </c>
      <c r="C347" s="259" t="s">
        <v>21077</v>
      </c>
      <c r="D347" s="9">
        <v>10191163769.503326</v>
      </c>
      <c r="E347" s="9">
        <v>1727309.5965805054</v>
      </c>
      <c r="F347" s="259" t="s">
        <v>23793</v>
      </c>
      <c r="G347" s="9"/>
      <c r="H347" s="259" t="s">
        <v>26579</v>
      </c>
      <c r="I347" s="9">
        <v>1</v>
      </c>
    </row>
    <row r="348">
      <c r="A348" s="259" t="s">
        <v>16316</v>
      </c>
      <c r="B348" s="9">
        <v>6</v>
      </c>
      <c r="C348" s="259" t="s">
        <v>21078</v>
      </c>
      <c r="D348" s="9">
        <v>1</v>
      </c>
      <c r="E348" s="9">
        <v>1727309.5965805054</v>
      </c>
      <c r="F348" s="259" t="s">
        <v>23793</v>
      </c>
      <c r="G348" s="9"/>
      <c r="H348" s="259" t="s">
        <v>26580</v>
      </c>
      <c r="I348" s="9">
        <v>1</v>
      </c>
    </row>
    <row r="349">
      <c r="A349" s="259" t="s">
        <v>16317</v>
      </c>
      <c r="B349" s="9">
        <v>6</v>
      </c>
      <c r="C349" s="259" t="s">
        <v>21079</v>
      </c>
      <c r="D349" s="9">
        <v>5900.0215072494348</v>
      </c>
      <c r="E349" s="9">
        <v>1727309.5965805054</v>
      </c>
      <c r="F349" s="259" t="s">
        <v>23793</v>
      </c>
      <c r="G349" s="9"/>
      <c r="H349" s="259" t="s">
        <v>26581</v>
      </c>
      <c r="I349" s="9">
        <v>1</v>
      </c>
    </row>
    <row r="350">
      <c r="A350" s="259" t="s">
        <v>16318</v>
      </c>
      <c r="B350" s="9">
        <v>6</v>
      </c>
      <c r="C350" s="259" t="s">
        <v>21080</v>
      </c>
      <c r="D350" s="9">
        <v>259994.39984130859</v>
      </c>
      <c r="E350" s="9">
        <v>1727309.5965805054</v>
      </c>
      <c r="F350" s="259" t="s">
        <v>23794</v>
      </c>
      <c r="G350" s="9"/>
      <c r="H350" s="259" t="s">
        <v>26582</v>
      </c>
      <c r="I350" s="9">
        <v>1</v>
      </c>
    </row>
    <row r="351">
      <c r="A351" s="259" t="s">
        <v>16319</v>
      </c>
      <c r="B351" s="9">
        <v>6</v>
      </c>
      <c r="C351" s="259" t="s">
        <v>21081</v>
      </c>
      <c r="D351" s="9">
        <v>237692137.93389007</v>
      </c>
      <c r="E351" s="9">
        <v>1727309.5965805054</v>
      </c>
      <c r="F351" s="259" t="s">
        <v>23794</v>
      </c>
      <c r="G351" s="9"/>
      <c r="H351" s="259" t="s">
        <v>26583</v>
      </c>
      <c r="I351" s="9">
        <v>1</v>
      </c>
    </row>
    <row r="352">
      <c r="A352" s="259" t="s">
        <v>16320</v>
      </c>
      <c r="B352" s="9">
        <v>6</v>
      </c>
      <c r="C352" s="259" t="s">
        <v>21082</v>
      </c>
      <c r="D352" s="9">
        <v>0.15051986068740106</v>
      </c>
      <c r="E352" s="9">
        <v>1727309.5965805054</v>
      </c>
      <c r="F352" s="259" t="s">
        <v>23794</v>
      </c>
      <c r="G352" s="9"/>
      <c r="H352" s="259" t="s">
        <v>26584</v>
      </c>
      <c r="I352" s="9">
        <v>1</v>
      </c>
    </row>
    <row r="353">
      <c r="A353" s="259" t="s">
        <v>16321</v>
      </c>
      <c r="B353" s="9">
        <v>6</v>
      </c>
      <c r="C353" s="259" t="s">
        <v>21083</v>
      </c>
      <c r="D353" s="9">
        <v>137.60830044853623</v>
      </c>
      <c r="E353" s="9">
        <v>1727309.5965805054</v>
      </c>
      <c r="F353" s="259" t="s">
        <v>23794</v>
      </c>
      <c r="G353" s="9"/>
      <c r="H353" s="259" t="s">
        <v>26585</v>
      </c>
      <c r="I353" s="9">
        <v>1</v>
      </c>
    </row>
    <row r="354">
      <c r="A354" s="259" t="s">
        <v>16322</v>
      </c>
      <c r="B354" s="9">
        <v>6</v>
      </c>
      <c r="C354" s="259" t="s">
        <v>21084</v>
      </c>
      <c r="D354" s="9">
        <v>1075620.3254089355</v>
      </c>
      <c r="E354" s="9">
        <v>1727309.5965805054</v>
      </c>
      <c r="F354" s="259" t="s">
        <v>23795</v>
      </c>
      <c r="G354" s="9"/>
      <c r="H354" s="259" t="s">
        <v>26586</v>
      </c>
      <c r="I354" s="9">
        <v>1</v>
      </c>
    </row>
    <row r="355">
      <c r="A355" s="259" t="s">
        <v>16323</v>
      </c>
      <c r="B355" s="9">
        <v>6</v>
      </c>
      <c r="C355" s="259" t="s">
        <v>21085</v>
      </c>
      <c r="D355" s="9">
        <v>2128475501.9399891</v>
      </c>
      <c r="E355" s="9">
        <v>1727309.5965805054</v>
      </c>
      <c r="F355" s="259" t="s">
        <v>23795</v>
      </c>
      <c r="G355" s="9"/>
      <c r="H355" s="259" t="s">
        <v>26587</v>
      </c>
      <c r="I355" s="9">
        <v>1</v>
      </c>
    </row>
    <row r="356">
      <c r="A356" s="259" t="s">
        <v>16324</v>
      </c>
      <c r="B356" s="9">
        <v>6</v>
      </c>
      <c r="C356" s="259" t="s">
        <v>21086</v>
      </c>
      <c r="D356" s="9">
        <v>0.62271426473766123</v>
      </c>
      <c r="E356" s="9">
        <v>1727309.5965805054</v>
      </c>
      <c r="F356" s="259" t="s">
        <v>23795</v>
      </c>
      <c r="G356" s="9"/>
      <c r="H356" s="259" t="s">
        <v>26588</v>
      </c>
      <c r="I356" s="9">
        <v>1</v>
      </c>
    </row>
    <row r="357">
      <c r="A357" s="259" t="s">
        <v>16325</v>
      </c>
      <c r="B357" s="9">
        <v>6</v>
      </c>
      <c r="C357" s="259" t="s">
        <v>21087</v>
      </c>
      <c r="D357" s="9">
        <v>1232.2489877631999</v>
      </c>
      <c r="E357" s="9">
        <v>1727309.5965805054</v>
      </c>
      <c r="F357" s="259" t="s">
        <v>23795</v>
      </c>
      <c r="G357" s="9"/>
      <c r="H357" s="259" t="s">
        <v>26589</v>
      </c>
      <c r="I357" s="9">
        <v>1</v>
      </c>
    </row>
    <row r="358">
      <c r="A358" s="259" t="s">
        <v>16326</v>
      </c>
      <c r="B358" s="9">
        <v>6</v>
      </c>
      <c r="C358" s="259" t="s">
        <v>21088</v>
      </c>
      <c r="D358" s="9">
        <v>0</v>
      </c>
      <c r="E358" s="9">
        <v>1727309.5965805054</v>
      </c>
      <c r="F358" s="259" t="s">
        <v>23796</v>
      </c>
      <c r="G358" s="9"/>
      <c r="H358" s="259" t="s">
        <v>26590</v>
      </c>
      <c r="I358" s="9">
        <v>1</v>
      </c>
    </row>
    <row r="359">
      <c r="A359" s="259" t="s">
        <v>16327</v>
      </c>
      <c r="B359" s="9">
        <v>6</v>
      </c>
      <c r="C359" s="259" t="s">
        <v>21089</v>
      </c>
      <c r="D359" s="9">
        <v>0</v>
      </c>
      <c r="E359" s="9">
        <v>1727309.5965805054</v>
      </c>
      <c r="F359" s="259" t="s">
        <v>23796</v>
      </c>
      <c r="G359" s="9"/>
      <c r="H359" s="259" t="s">
        <v>26591</v>
      </c>
      <c r="I359" s="9">
        <v>1</v>
      </c>
    </row>
    <row r="360">
      <c r="A360" s="259" t="s">
        <v>16328</v>
      </c>
      <c r="B360" s="9">
        <v>6</v>
      </c>
      <c r="C360" s="259" t="s">
        <v>21090</v>
      </c>
      <c r="D360" s="9">
        <v>0</v>
      </c>
      <c r="E360" s="9">
        <v>1727309.5965805054</v>
      </c>
      <c r="F360" s="259" t="s">
        <v>23796</v>
      </c>
      <c r="G360" s="9"/>
      <c r="H360" s="259" t="s">
        <v>26592</v>
      </c>
      <c r="I360" s="9">
        <v>1</v>
      </c>
    </row>
    <row r="361">
      <c r="A361" s="259" t="s">
        <v>16329</v>
      </c>
      <c r="B361" s="9">
        <v>6</v>
      </c>
      <c r="C361" s="259" t="s">
        <v>21091</v>
      </c>
      <c r="D361" s="9">
        <v>0</v>
      </c>
      <c r="E361" s="9">
        <v>1727309.5965805054</v>
      </c>
      <c r="F361" s="259" t="s">
        <v>23796</v>
      </c>
      <c r="G361" s="9"/>
      <c r="H361" s="259" t="s">
        <v>26593</v>
      </c>
      <c r="I361" s="9">
        <v>1</v>
      </c>
    </row>
    <row r="362">
      <c r="A362" s="259" t="s">
        <v>16330</v>
      </c>
      <c r="B362" s="9">
        <v>7</v>
      </c>
      <c r="C362" s="259" t="s">
        <v>21092</v>
      </c>
      <c r="D362" s="9">
        <v>1147029.032371521</v>
      </c>
      <c r="E362" s="9">
        <v>1724929.0217895508</v>
      </c>
      <c r="F362" s="259" t="s">
        <v>23797</v>
      </c>
      <c r="G362" s="9"/>
      <c r="H362" s="259" t="s">
        <v>26594</v>
      </c>
      <c r="I362" s="9">
        <v>1</v>
      </c>
    </row>
    <row r="363">
      <c r="A363" s="259" t="s">
        <v>16331</v>
      </c>
      <c r="B363" s="9">
        <v>7</v>
      </c>
      <c r="C363" s="259" t="s">
        <v>21093</v>
      </c>
      <c r="D363" s="9">
        <v>5493339164.7363701</v>
      </c>
      <c r="E363" s="9">
        <v>1724929.0217895508</v>
      </c>
      <c r="F363" s="259" t="s">
        <v>23797</v>
      </c>
      <c r="G363" s="9"/>
      <c r="H363" s="259" t="s">
        <v>26595</v>
      </c>
      <c r="I363" s="9">
        <v>1</v>
      </c>
    </row>
    <row r="364">
      <c r="A364" s="259" t="s">
        <v>16332</v>
      </c>
      <c r="B364" s="9">
        <v>7</v>
      </c>
      <c r="C364" s="259" t="s">
        <v>21094</v>
      </c>
      <c r="D364" s="9">
        <v>0.66497172804334892</v>
      </c>
      <c r="E364" s="9">
        <v>1724929.0217895508</v>
      </c>
      <c r="F364" s="259" t="s">
        <v>23797</v>
      </c>
      <c r="G364" s="9"/>
      <c r="H364" s="259" t="s">
        <v>26596</v>
      </c>
      <c r="I364" s="9">
        <v>1</v>
      </c>
    </row>
    <row r="365">
      <c r="A365" s="259" t="s">
        <v>16333</v>
      </c>
      <c r="B365" s="9">
        <v>7</v>
      </c>
      <c r="C365" s="259" t="s">
        <v>21095</v>
      </c>
      <c r="D365" s="9">
        <v>3184.6754824944805</v>
      </c>
      <c r="E365" s="9">
        <v>1724929.0217895508</v>
      </c>
      <c r="F365" s="259" t="s">
        <v>23797</v>
      </c>
      <c r="G365" s="9"/>
      <c r="H365" s="259" t="s">
        <v>26597</v>
      </c>
      <c r="I365" s="9">
        <v>1</v>
      </c>
    </row>
    <row r="366">
      <c r="A366" s="259" t="s">
        <v>16334</v>
      </c>
      <c r="B366" s="9">
        <v>7</v>
      </c>
      <c r="C366" s="259" t="s">
        <v>21096</v>
      </c>
      <c r="D366" s="9">
        <v>1724929.0217895508</v>
      </c>
      <c r="E366" s="9">
        <v>1724929.0217895508</v>
      </c>
      <c r="F366" s="259" t="s">
        <v>23798</v>
      </c>
      <c r="G366" s="9"/>
      <c r="H366" s="259" t="s">
        <v>26598</v>
      </c>
      <c r="I366" s="9">
        <v>1</v>
      </c>
    </row>
    <row r="367">
      <c r="A367" s="259" t="s">
        <v>16335</v>
      </c>
      <c r="B367" s="9">
        <v>7</v>
      </c>
      <c r="C367" s="259" t="s">
        <v>21097</v>
      </c>
      <c r="D367" s="9">
        <v>20685537249.175446</v>
      </c>
      <c r="E367" s="9">
        <v>1724929.0217895508</v>
      </c>
      <c r="F367" s="259" t="s">
        <v>23798</v>
      </c>
      <c r="G367" s="9"/>
      <c r="H367" s="259" t="s">
        <v>26599</v>
      </c>
      <c r="I367" s="9">
        <v>1</v>
      </c>
    </row>
    <row r="368">
      <c r="A368" s="259" t="s">
        <v>16336</v>
      </c>
      <c r="B368" s="9">
        <v>7</v>
      </c>
      <c r="C368" s="259" t="s">
        <v>21098</v>
      </c>
      <c r="D368" s="9">
        <v>1</v>
      </c>
      <c r="E368" s="9">
        <v>1724929.0217895508</v>
      </c>
      <c r="F368" s="259" t="s">
        <v>23798</v>
      </c>
      <c r="G368" s="9"/>
      <c r="H368" s="259" t="s">
        <v>26600</v>
      </c>
      <c r="I368" s="9">
        <v>1</v>
      </c>
    </row>
    <row r="369">
      <c r="A369" s="259" t="s">
        <v>16337</v>
      </c>
      <c r="B369" s="9">
        <v>7</v>
      </c>
      <c r="C369" s="259" t="s">
        <v>21099</v>
      </c>
      <c r="D369" s="9">
        <v>11992.109233407737</v>
      </c>
      <c r="E369" s="9">
        <v>1724929.0217895508</v>
      </c>
      <c r="F369" s="259" t="s">
        <v>23798</v>
      </c>
      <c r="G369" s="9"/>
      <c r="H369" s="259" t="s">
        <v>26601</v>
      </c>
      <c r="I369" s="9">
        <v>1</v>
      </c>
    </row>
    <row r="370">
      <c r="A370" s="259" t="s">
        <v>16338</v>
      </c>
      <c r="B370" s="9">
        <v>7</v>
      </c>
      <c r="C370" s="259" t="s">
        <v>21100</v>
      </c>
      <c r="D370" s="9">
        <v>1724929.0217895508</v>
      </c>
      <c r="E370" s="9">
        <v>1724929.0217895508</v>
      </c>
      <c r="F370" s="259" t="s">
        <v>23799</v>
      </c>
      <c r="G370" s="9"/>
      <c r="H370" s="259" t="s">
        <v>26602</v>
      </c>
      <c r="I370" s="9">
        <v>1</v>
      </c>
    </row>
    <row r="371">
      <c r="A371" s="259" t="s">
        <v>16339</v>
      </c>
      <c r="B371" s="9">
        <v>7</v>
      </c>
      <c r="C371" s="259" t="s">
        <v>21101</v>
      </c>
      <c r="D371" s="9">
        <v>20685537249.175446</v>
      </c>
      <c r="E371" s="9">
        <v>1724929.0217895508</v>
      </c>
      <c r="F371" s="259" t="s">
        <v>23799</v>
      </c>
      <c r="G371" s="9"/>
      <c r="H371" s="259" t="s">
        <v>26603</v>
      </c>
      <c r="I371" s="9">
        <v>1</v>
      </c>
    </row>
    <row r="372">
      <c r="A372" s="259" t="s">
        <v>16340</v>
      </c>
      <c r="B372" s="9">
        <v>7</v>
      </c>
      <c r="C372" s="259" t="s">
        <v>21102</v>
      </c>
      <c r="D372" s="9">
        <v>1</v>
      </c>
      <c r="E372" s="9">
        <v>1724929.0217895508</v>
      </c>
      <c r="F372" s="259" t="s">
        <v>23799</v>
      </c>
      <c r="G372" s="9"/>
      <c r="H372" s="259" t="s">
        <v>26604</v>
      </c>
      <c r="I372" s="9">
        <v>1</v>
      </c>
    </row>
    <row r="373">
      <c r="A373" s="259" t="s">
        <v>16341</v>
      </c>
      <c r="B373" s="9">
        <v>7</v>
      </c>
      <c r="C373" s="259" t="s">
        <v>21103</v>
      </c>
      <c r="D373" s="9">
        <v>11992.109233407737</v>
      </c>
      <c r="E373" s="9">
        <v>1724929.0217895508</v>
      </c>
      <c r="F373" s="259" t="s">
        <v>23799</v>
      </c>
      <c r="G373" s="9"/>
      <c r="H373" s="259" t="s">
        <v>26605</v>
      </c>
      <c r="I373" s="9">
        <v>1</v>
      </c>
    </row>
    <row r="374">
      <c r="A374" s="259" t="s">
        <v>16342</v>
      </c>
      <c r="B374" s="9">
        <v>7</v>
      </c>
      <c r="C374" s="259" t="s">
        <v>21104</v>
      </c>
      <c r="D374" s="9">
        <v>1174397.034538269</v>
      </c>
      <c r="E374" s="9">
        <v>1724929.0217895508</v>
      </c>
      <c r="F374" s="259" t="s">
        <v>23800</v>
      </c>
      <c r="G374" s="9"/>
      <c r="H374" s="259" t="s">
        <v>26606</v>
      </c>
      <c r="I374" s="9">
        <v>1</v>
      </c>
    </row>
    <row r="375">
      <c r="A375" s="259" t="s">
        <v>16343</v>
      </c>
      <c r="B375" s="9">
        <v>7</v>
      </c>
      <c r="C375" s="259" t="s">
        <v>21105</v>
      </c>
      <c r="D375" s="9">
        <v>3035903997.1062365</v>
      </c>
      <c r="E375" s="9">
        <v>1724929.0217895508</v>
      </c>
      <c r="F375" s="259" t="s">
        <v>23800</v>
      </c>
      <c r="G375" s="9"/>
      <c r="H375" s="259" t="s">
        <v>26607</v>
      </c>
      <c r="I375" s="9">
        <v>1</v>
      </c>
    </row>
    <row r="376">
      <c r="A376" s="259" t="s">
        <v>16344</v>
      </c>
      <c r="B376" s="9">
        <v>7</v>
      </c>
      <c r="C376" s="259" t="s">
        <v>21106</v>
      </c>
      <c r="D376" s="9">
        <v>0.68083788938739931</v>
      </c>
      <c r="E376" s="9">
        <v>1724929.0217895508</v>
      </c>
      <c r="F376" s="259" t="s">
        <v>23800</v>
      </c>
      <c r="G376" s="9"/>
      <c r="H376" s="259" t="s">
        <v>26608</v>
      </c>
      <c r="I376" s="9">
        <v>1</v>
      </c>
    </row>
    <row r="377">
      <c r="A377" s="259" t="s">
        <v>16345</v>
      </c>
      <c r="B377" s="9">
        <v>7</v>
      </c>
      <c r="C377" s="259" t="s">
        <v>21107</v>
      </c>
      <c r="D377" s="9">
        <v>1760.016765186429</v>
      </c>
      <c r="E377" s="9">
        <v>1724929.0217895508</v>
      </c>
      <c r="F377" s="259" t="s">
        <v>23800</v>
      </c>
      <c r="G377" s="9"/>
      <c r="H377" s="259" t="s">
        <v>26609</v>
      </c>
      <c r="I377" s="9">
        <v>1</v>
      </c>
    </row>
    <row r="378">
      <c r="A378" s="259" t="s">
        <v>16346</v>
      </c>
      <c r="B378" s="9">
        <v>7</v>
      </c>
      <c r="C378" s="259" t="s">
        <v>21108</v>
      </c>
      <c r="D378" s="9">
        <v>1724929.0217895508</v>
      </c>
      <c r="E378" s="9">
        <v>1724929.0217895508</v>
      </c>
      <c r="F378" s="259" t="s">
        <v>23801</v>
      </c>
      <c r="G378" s="9"/>
      <c r="H378" s="259" t="s">
        <v>26610</v>
      </c>
      <c r="I378" s="9">
        <v>1</v>
      </c>
    </row>
    <row r="379">
      <c r="A379" s="259" t="s">
        <v>16347</v>
      </c>
      <c r="B379" s="9">
        <v>7</v>
      </c>
      <c r="C379" s="259" t="s">
        <v>21109</v>
      </c>
      <c r="D379" s="9">
        <v>23721441246.281685</v>
      </c>
      <c r="E379" s="9">
        <v>1724929.0217895508</v>
      </c>
      <c r="F379" s="259" t="s">
        <v>23801</v>
      </c>
      <c r="G379" s="9"/>
      <c r="H379" s="259" t="s">
        <v>26611</v>
      </c>
      <c r="I379" s="9">
        <v>1</v>
      </c>
    </row>
    <row r="380">
      <c r="A380" s="259" t="s">
        <v>16348</v>
      </c>
      <c r="B380" s="9">
        <v>7</v>
      </c>
      <c r="C380" s="259" t="s">
        <v>21110</v>
      </c>
      <c r="D380" s="9">
        <v>1</v>
      </c>
      <c r="E380" s="9">
        <v>1724929.0217895508</v>
      </c>
      <c r="F380" s="259" t="s">
        <v>23801</v>
      </c>
      <c r="G380" s="9"/>
      <c r="H380" s="259" t="s">
        <v>26612</v>
      </c>
      <c r="I380" s="9">
        <v>1</v>
      </c>
    </row>
    <row r="381">
      <c r="A381" s="259" t="s">
        <v>16349</v>
      </c>
      <c r="B381" s="9">
        <v>7</v>
      </c>
      <c r="C381" s="259" t="s">
        <v>21111</v>
      </c>
      <c r="D381" s="9">
        <v>13752.125998594167</v>
      </c>
      <c r="E381" s="9">
        <v>1724929.0217895508</v>
      </c>
      <c r="F381" s="259" t="s">
        <v>23801</v>
      </c>
      <c r="G381" s="9"/>
      <c r="H381" s="259" t="s">
        <v>26613</v>
      </c>
      <c r="I381" s="9">
        <v>1</v>
      </c>
    </row>
    <row r="382">
      <c r="A382" s="259" t="s">
        <v>16350</v>
      </c>
      <c r="B382" s="9">
        <v>7</v>
      </c>
      <c r="C382" s="259" t="s">
        <v>21112</v>
      </c>
      <c r="D382" s="9">
        <v>1724929.0217895508</v>
      </c>
      <c r="E382" s="9">
        <v>1724929.0217895508</v>
      </c>
      <c r="F382" s="259" t="s">
        <v>23802</v>
      </c>
      <c r="G382" s="9"/>
      <c r="H382" s="259" t="s">
        <v>26614</v>
      </c>
      <c r="I382" s="9">
        <v>1</v>
      </c>
    </row>
    <row r="383">
      <c r="A383" s="259" t="s">
        <v>16351</v>
      </c>
      <c r="B383" s="9">
        <v>7</v>
      </c>
      <c r="C383" s="259" t="s">
        <v>21113</v>
      </c>
      <c r="D383" s="9">
        <v>13760011449.559141</v>
      </c>
      <c r="E383" s="9">
        <v>1724929.0217895508</v>
      </c>
      <c r="F383" s="259" t="s">
        <v>23802</v>
      </c>
      <c r="G383" s="9"/>
      <c r="H383" s="259" t="s">
        <v>26615</v>
      </c>
      <c r="I383" s="9">
        <v>1</v>
      </c>
    </row>
    <row r="384">
      <c r="A384" s="259" t="s">
        <v>16352</v>
      </c>
      <c r="B384" s="9">
        <v>7</v>
      </c>
      <c r="C384" s="259" t="s">
        <v>21114</v>
      </c>
      <c r="D384" s="9">
        <v>1</v>
      </c>
      <c r="E384" s="9">
        <v>1724929.0217895508</v>
      </c>
      <c r="F384" s="259" t="s">
        <v>23802</v>
      </c>
      <c r="G384" s="9"/>
      <c r="H384" s="259" t="s">
        <v>26616</v>
      </c>
      <c r="I384" s="9">
        <v>1</v>
      </c>
    </row>
    <row r="385">
      <c r="A385" s="259" t="s">
        <v>16353</v>
      </c>
      <c r="B385" s="9">
        <v>7</v>
      </c>
      <c r="C385" s="259" t="s">
        <v>21115</v>
      </c>
      <c r="D385" s="9">
        <v>7977.1464655882664</v>
      </c>
      <c r="E385" s="9">
        <v>1724929.0217895508</v>
      </c>
      <c r="F385" s="259" t="s">
        <v>23802</v>
      </c>
      <c r="G385" s="9"/>
      <c r="H385" s="259" t="s">
        <v>26617</v>
      </c>
      <c r="I385" s="9">
        <v>1</v>
      </c>
    </row>
    <row r="386">
      <c r="A386" s="259" t="s">
        <v>16354</v>
      </c>
      <c r="B386" s="9">
        <v>7</v>
      </c>
      <c r="C386" s="259" t="s">
        <v>21116</v>
      </c>
      <c r="D386" s="9">
        <v>1724929.0217895508</v>
      </c>
      <c r="E386" s="9">
        <v>1724929.0217895508</v>
      </c>
      <c r="F386" s="259" t="s">
        <v>23803</v>
      </c>
      <c r="G386" s="9"/>
      <c r="H386" s="259" t="s">
        <v>26618</v>
      </c>
      <c r="I386" s="9">
        <v>1</v>
      </c>
    </row>
    <row r="387">
      <c r="A387" s="259" t="s">
        <v>16355</v>
      </c>
      <c r="B387" s="9">
        <v>7</v>
      </c>
      <c r="C387" s="259" t="s">
        <v>21117</v>
      </c>
      <c r="D387" s="9">
        <v>6925525799.6163054</v>
      </c>
      <c r="E387" s="9">
        <v>1724929.0217895508</v>
      </c>
      <c r="F387" s="259" t="s">
        <v>23803</v>
      </c>
      <c r="G387" s="9"/>
      <c r="H387" s="259" t="s">
        <v>26619</v>
      </c>
      <c r="I387" s="9">
        <v>1</v>
      </c>
    </row>
    <row r="388">
      <c r="A388" s="259" t="s">
        <v>16356</v>
      </c>
      <c r="B388" s="9">
        <v>7</v>
      </c>
      <c r="C388" s="259" t="s">
        <v>21118</v>
      </c>
      <c r="D388" s="9">
        <v>1</v>
      </c>
      <c r="E388" s="9">
        <v>1724929.0217895508</v>
      </c>
      <c r="F388" s="259" t="s">
        <v>23803</v>
      </c>
      <c r="G388" s="9"/>
      <c r="H388" s="259" t="s">
        <v>26620</v>
      </c>
      <c r="I388" s="9">
        <v>1</v>
      </c>
    </row>
    <row r="389">
      <c r="A389" s="259" t="s">
        <v>16357</v>
      </c>
      <c r="B389" s="9">
        <v>7</v>
      </c>
      <c r="C389" s="259" t="s">
        <v>21119</v>
      </c>
      <c r="D389" s="9">
        <v>4014.9627678194697</v>
      </c>
      <c r="E389" s="9">
        <v>1724929.0217895508</v>
      </c>
      <c r="F389" s="259" t="s">
        <v>23803</v>
      </c>
      <c r="G389" s="9"/>
      <c r="H389" s="259" t="s">
        <v>26621</v>
      </c>
      <c r="I389" s="9">
        <v>1</v>
      </c>
    </row>
    <row r="390">
      <c r="A390" s="259" t="s">
        <v>16358</v>
      </c>
      <c r="B390" s="9">
        <v>7</v>
      </c>
      <c r="C390" s="259" t="s">
        <v>21120</v>
      </c>
      <c r="D390" s="9">
        <v>1724929.0217895508</v>
      </c>
      <c r="E390" s="9">
        <v>1724929.0217895508</v>
      </c>
      <c r="F390" s="259" t="s">
        <v>23804</v>
      </c>
      <c r="G390" s="9"/>
      <c r="H390" s="259" t="s">
        <v>26622</v>
      </c>
      <c r="I390" s="9">
        <v>1</v>
      </c>
    </row>
    <row r="391">
      <c r="A391" s="259" t="s">
        <v>16359</v>
      </c>
      <c r="B391" s="9">
        <v>7</v>
      </c>
      <c r="C391" s="259" t="s">
        <v>21121</v>
      </c>
      <c r="D391" s="9">
        <v>4152058487.6449146</v>
      </c>
      <c r="E391" s="9">
        <v>1724929.0217895508</v>
      </c>
      <c r="F391" s="259" t="s">
        <v>23804</v>
      </c>
      <c r="G391" s="9"/>
      <c r="H391" s="259" t="s">
        <v>26623</v>
      </c>
      <c r="I391" s="9">
        <v>1</v>
      </c>
    </row>
    <row r="392">
      <c r="A392" s="259" t="s">
        <v>16360</v>
      </c>
      <c r="B392" s="9">
        <v>7</v>
      </c>
      <c r="C392" s="259" t="s">
        <v>21122</v>
      </c>
      <c r="D392" s="9">
        <v>1</v>
      </c>
      <c r="E392" s="9">
        <v>1724929.0217895508</v>
      </c>
      <c r="F392" s="259" t="s">
        <v>23804</v>
      </c>
      <c r="G392" s="9"/>
      <c r="H392" s="259" t="s">
        <v>26624</v>
      </c>
      <c r="I392" s="9">
        <v>1</v>
      </c>
    </row>
    <row r="393">
      <c r="A393" s="259" t="s">
        <v>16361</v>
      </c>
      <c r="B393" s="9">
        <v>7</v>
      </c>
      <c r="C393" s="259" t="s">
        <v>21123</v>
      </c>
      <c r="D393" s="9">
        <v>2407.08947162203</v>
      </c>
      <c r="E393" s="9">
        <v>1724929.0217895508</v>
      </c>
      <c r="F393" s="259" t="s">
        <v>23804</v>
      </c>
      <c r="G393" s="9"/>
      <c r="H393" s="259" t="s">
        <v>26625</v>
      </c>
      <c r="I393" s="9">
        <v>1</v>
      </c>
    </row>
    <row r="394">
      <c r="A394" s="259" t="s">
        <v>16362</v>
      </c>
      <c r="B394" s="9">
        <v>7</v>
      </c>
      <c r="C394" s="259" t="s">
        <v>21124</v>
      </c>
      <c r="D394" s="9">
        <v>1724929.0217895508</v>
      </c>
      <c r="E394" s="9">
        <v>1724929.0217895508</v>
      </c>
      <c r="F394" s="259" t="s">
        <v>23805</v>
      </c>
      <c r="G394" s="9"/>
      <c r="H394" s="259" t="s">
        <v>26626</v>
      </c>
      <c r="I394" s="9">
        <v>1</v>
      </c>
    </row>
    <row r="395">
      <c r="A395" s="259" t="s">
        <v>16363</v>
      </c>
      <c r="B395" s="9">
        <v>7</v>
      </c>
      <c r="C395" s="259" t="s">
        <v>21125</v>
      </c>
      <c r="D395" s="9">
        <v>9645397652.3812847</v>
      </c>
      <c r="E395" s="9">
        <v>1724929.0217895508</v>
      </c>
      <c r="F395" s="259" t="s">
        <v>23805</v>
      </c>
      <c r="G395" s="9"/>
      <c r="H395" s="259" t="s">
        <v>26627</v>
      </c>
      <c r="I395" s="9">
        <v>1</v>
      </c>
    </row>
    <row r="396">
      <c r="A396" s="259" t="s">
        <v>16364</v>
      </c>
      <c r="B396" s="9">
        <v>7</v>
      </c>
      <c r="C396" s="259" t="s">
        <v>21126</v>
      </c>
      <c r="D396" s="9">
        <v>1</v>
      </c>
      <c r="E396" s="9">
        <v>1724929.0217895508</v>
      </c>
      <c r="F396" s="259" t="s">
        <v>23805</v>
      </c>
      <c r="G396" s="9"/>
      <c r="H396" s="259" t="s">
        <v>26628</v>
      </c>
      <c r="I396" s="9">
        <v>1</v>
      </c>
    </row>
    <row r="397">
      <c r="A397" s="259" t="s">
        <v>16365</v>
      </c>
      <c r="B397" s="9">
        <v>7</v>
      </c>
      <c r="C397" s="259" t="s">
        <v>21127</v>
      </c>
      <c r="D397" s="9">
        <v>5591.7649541165101</v>
      </c>
      <c r="E397" s="9">
        <v>1724929.0217895508</v>
      </c>
      <c r="F397" s="259" t="s">
        <v>23805</v>
      </c>
      <c r="G397" s="9"/>
      <c r="H397" s="259" t="s">
        <v>26629</v>
      </c>
      <c r="I397" s="9">
        <v>1</v>
      </c>
    </row>
    <row r="398">
      <c r="A398" s="259" t="s">
        <v>16366</v>
      </c>
      <c r="B398" s="9">
        <v>7</v>
      </c>
      <c r="C398" s="259" t="s">
        <v>21128</v>
      </c>
      <c r="D398" s="9">
        <v>1311616.5118942261</v>
      </c>
      <c r="E398" s="9">
        <v>1724929.0217895508</v>
      </c>
      <c r="F398" s="259" t="s">
        <v>23806</v>
      </c>
      <c r="G398" s="9"/>
      <c r="H398" s="259" t="s">
        <v>26630</v>
      </c>
      <c r="I398" s="9">
        <v>1</v>
      </c>
    </row>
    <row r="399">
      <c r="A399" s="259" t="s">
        <v>16367</v>
      </c>
      <c r="B399" s="9">
        <v>7</v>
      </c>
      <c r="C399" s="259" t="s">
        <v>21129</v>
      </c>
      <c r="D399" s="9">
        <v>12139105858.623127</v>
      </c>
      <c r="E399" s="9">
        <v>1724929.0217895508</v>
      </c>
      <c r="F399" s="259" t="s">
        <v>23806</v>
      </c>
      <c r="G399" s="9"/>
      <c r="H399" s="259" t="s">
        <v>26631</v>
      </c>
      <c r="I399" s="9">
        <v>1</v>
      </c>
    </row>
    <row r="400">
      <c r="A400" s="259" t="s">
        <v>16368</v>
      </c>
      <c r="B400" s="9">
        <v>7</v>
      </c>
      <c r="C400" s="259" t="s">
        <v>21130</v>
      </c>
      <c r="D400" s="9">
        <v>0.76038868575210816</v>
      </c>
      <c r="E400" s="9">
        <v>1724929.0217895508</v>
      </c>
      <c r="F400" s="259" t="s">
        <v>23806</v>
      </c>
      <c r="G400" s="9"/>
      <c r="H400" s="259" t="s">
        <v>26632</v>
      </c>
      <c r="I400" s="9">
        <v>1</v>
      </c>
    </row>
    <row r="401">
      <c r="A401" s="259" t="s">
        <v>16369</v>
      </c>
      <c r="B401" s="9">
        <v>7</v>
      </c>
      <c r="C401" s="259" t="s">
        <v>21131</v>
      </c>
      <c r="D401" s="9">
        <v>7037.4523851591575</v>
      </c>
      <c r="E401" s="9">
        <v>1724929.0217895508</v>
      </c>
      <c r="F401" s="259" t="s">
        <v>23806</v>
      </c>
      <c r="G401" s="9"/>
      <c r="H401" s="259" t="s">
        <v>26633</v>
      </c>
      <c r="I401" s="9">
        <v>1</v>
      </c>
    </row>
    <row r="402">
      <c r="A402" s="259" t="s">
        <v>16370</v>
      </c>
      <c r="B402" s="9">
        <v>7</v>
      </c>
      <c r="C402" s="259" t="s">
        <v>21132</v>
      </c>
      <c r="D402" s="9">
        <v>1724929.0217895508</v>
      </c>
      <c r="E402" s="9">
        <v>1724929.0217895508</v>
      </c>
      <c r="F402" s="259" t="s">
        <v>23807</v>
      </c>
      <c r="G402" s="9"/>
      <c r="H402" s="259" t="s">
        <v>26634</v>
      </c>
      <c r="I402" s="9">
        <v>1</v>
      </c>
    </row>
    <row r="403">
      <c r="A403" s="259" t="s">
        <v>16371</v>
      </c>
      <c r="B403" s="9">
        <v>7</v>
      </c>
      <c r="C403" s="259" t="s">
        <v>21133</v>
      </c>
      <c r="D403" s="9">
        <v>1936937735.2772706</v>
      </c>
      <c r="E403" s="9">
        <v>1724929.0217895508</v>
      </c>
      <c r="F403" s="259" t="s">
        <v>23807</v>
      </c>
      <c r="G403" s="9"/>
      <c r="H403" s="259" t="s">
        <v>26635</v>
      </c>
      <c r="I403" s="9">
        <v>1</v>
      </c>
    </row>
    <row r="404">
      <c r="A404" s="259" t="s">
        <v>16372</v>
      </c>
      <c r="B404" s="9">
        <v>7</v>
      </c>
      <c r="C404" s="259" t="s">
        <v>21134</v>
      </c>
      <c r="D404" s="9">
        <v>1</v>
      </c>
      <c r="E404" s="9">
        <v>1724929.0217895508</v>
      </c>
      <c r="F404" s="259" t="s">
        <v>23807</v>
      </c>
      <c r="G404" s="9"/>
      <c r="H404" s="259" t="s">
        <v>26636</v>
      </c>
      <c r="I404" s="9">
        <v>1</v>
      </c>
    </row>
    <row r="405">
      <c r="A405" s="259" t="s">
        <v>16373</v>
      </c>
      <c r="B405" s="9">
        <v>7</v>
      </c>
      <c r="C405" s="259" t="s">
        <v>21135</v>
      </c>
      <c r="D405" s="9">
        <v>1122.9086593184968</v>
      </c>
      <c r="E405" s="9">
        <v>1724929.0217895508</v>
      </c>
      <c r="F405" s="259" t="s">
        <v>23807</v>
      </c>
      <c r="G405" s="9"/>
      <c r="H405" s="259" t="s">
        <v>26637</v>
      </c>
      <c r="I405" s="9">
        <v>1</v>
      </c>
    </row>
    <row r="406">
      <c r="A406" s="259" t="s">
        <v>16374</v>
      </c>
      <c r="B406" s="9">
        <v>7</v>
      </c>
      <c r="C406" s="259" t="s">
        <v>21136</v>
      </c>
      <c r="D406" s="9">
        <v>1724929.0217895508</v>
      </c>
      <c r="E406" s="9">
        <v>1724929.0217895508</v>
      </c>
      <c r="F406" s="259" t="s">
        <v>23808</v>
      </c>
      <c r="G406" s="9"/>
      <c r="H406" s="259" t="s">
        <v>26638</v>
      </c>
      <c r="I406" s="9">
        <v>1</v>
      </c>
    </row>
    <row r="407">
      <c r="A407" s="259" t="s">
        <v>16375</v>
      </c>
      <c r="B407" s="9">
        <v>7</v>
      </c>
      <c r="C407" s="259" t="s">
        <v>21137</v>
      </c>
      <c r="D407" s="9">
        <v>14076043593.900398</v>
      </c>
      <c r="E407" s="9">
        <v>1724929.0217895508</v>
      </c>
      <c r="F407" s="259" t="s">
        <v>23808</v>
      </c>
      <c r="G407" s="9"/>
      <c r="H407" s="259" t="s">
        <v>26639</v>
      </c>
      <c r="I407" s="9">
        <v>1</v>
      </c>
    </row>
    <row r="408">
      <c r="A408" s="259" t="s">
        <v>16376</v>
      </c>
      <c r="B408" s="9">
        <v>7</v>
      </c>
      <c r="C408" s="259" t="s">
        <v>21138</v>
      </c>
      <c r="D408" s="9">
        <v>1</v>
      </c>
      <c r="E408" s="9">
        <v>1724929.0217895508</v>
      </c>
      <c r="F408" s="259" t="s">
        <v>23808</v>
      </c>
      <c r="G408" s="9"/>
      <c r="H408" s="259" t="s">
        <v>26640</v>
      </c>
      <c r="I408" s="9">
        <v>1</v>
      </c>
    </row>
    <row r="409">
      <c r="A409" s="259" t="s">
        <v>16377</v>
      </c>
      <c r="B409" s="9">
        <v>7</v>
      </c>
      <c r="C409" s="259" t="s">
        <v>21139</v>
      </c>
      <c r="D409" s="9">
        <v>8160.361044477655</v>
      </c>
      <c r="E409" s="9">
        <v>1724929.0217895508</v>
      </c>
      <c r="F409" s="259" t="s">
        <v>23808</v>
      </c>
      <c r="G409" s="9"/>
      <c r="H409" s="259" t="s">
        <v>26641</v>
      </c>
      <c r="I409" s="9">
        <v>1</v>
      </c>
    </row>
    <row r="410">
      <c r="A410" s="259" t="s">
        <v>16378</v>
      </c>
      <c r="B410" s="9">
        <v>7</v>
      </c>
      <c r="C410" s="259" t="s">
        <v>21140</v>
      </c>
      <c r="D410" s="9">
        <v>179535.82540893555</v>
      </c>
      <c r="E410" s="9">
        <v>1724929.0217895508</v>
      </c>
      <c r="F410" s="259" t="s">
        <v>23809</v>
      </c>
      <c r="G410" s="9"/>
      <c r="H410" s="259" t="s">
        <v>26642</v>
      </c>
      <c r="I410" s="9">
        <v>1</v>
      </c>
    </row>
    <row r="411">
      <c r="A411" s="259" t="s">
        <v>16379</v>
      </c>
      <c r="B411" s="9">
        <v>7</v>
      </c>
      <c r="C411" s="259" t="s">
        <v>21141</v>
      </c>
      <c r="D411" s="9">
        <v>316032144.34125698</v>
      </c>
      <c r="E411" s="9">
        <v>1724929.0217895508</v>
      </c>
      <c r="F411" s="259" t="s">
        <v>23809</v>
      </c>
      <c r="G411" s="9"/>
      <c r="H411" s="259" t="s">
        <v>26643</v>
      </c>
      <c r="I411" s="9">
        <v>1</v>
      </c>
    </row>
    <row r="412">
      <c r="A412" s="259" t="s">
        <v>16380</v>
      </c>
      <c r="B412" s="9">
        <v>7</v>
      </c>
      <c r="C412" s="259" t="s">
        <v>21142</v>
      </c>
      <c r="D412" s="9">
        <v>0.10408302204961088</v>
      </c>
      <c r="E412" s="9">
        <v>1724929.0217895508</v>
      </c>
      <c r="F412" s="259" t="s">
        <v>23809</v>
      </c>
      <c r="G412" s="9"/>
      <c r="H412" s="259" t="s">
        <v>26644</v>
      </c>
      <c r="I412" s="9">
        <v>1</v>
      </c>
    </row>
    <row r="413">
      <c r="A413" s="259" t="s">
        <v>16381</v>
      </c>
      <c r="B413" s="9">
        <v>7</v>
      </c>
      <c r="C413" s="259" t="s">
        <v>21143</v>
      </c>
      <c r="D413" s="9">
        <v>183.21457888938826</v>
      </c>
      <c r="E413" s="9">
        <v>1724929.0217895508</v>
      </c>
      <c r="F413" s="259" t="s">
        <v>23809</v>
      </c>
      <c r="G413" s="9"/>
      <c r="H413" s="259" t="s">
        <v>26645</v>
      </c>
      <c r="I413" s="9">
        <v>1</v>
      </c>
    </row>
    <row r="414">
      <c r="A414" s="259" t="s">
        <v>16382</v>
      </c>
      <c r="B414" s="9">
        <v>7</v>
      </c>
      <c r="C414" s="259" t="s">
        <v>21144</v>
      </c>
      <c r="D414" s="9">
        <v>1147029.032371521</v>
      </c>
      <c r="E414" s="9">
        <v>1724929.0217895508</v>
      </c>
      <c r="F414" s="259" t="s">
        <v>23810</v>
      </c>
      <c r="G414" s="9"/>
      <c r="H414" s="259" t="s">
        <v>26646</v>
      </c>
      <c r="I414" s="9">
        <v>1</v>
      </c>
    </row>
    <row r="415">
      <c r="A415" s="259" t="s">
        <v>16383</v>
      </c>
      <c r="B415" s="9">
        <v>7</v>
      </c>
      <c r="C415" s="259" t="s">
        <v>21145</v>
      </c>
      <c r="D415" s="9">
        <v>2719871852.7649794</v>
      </c>
      <c r="E415" s="9">
        <v>1724929.0217895508</v>
      </c>
      <c r="F415" s="259" t="s">
        <v>23810</v>
      </c>
      <c r="G415" s="9"/>
      <c r="H415" s="259" t="s">
        <v>26647</v>
      </c>
      <c r="I415" s="9">
        <v>1</v>
      </c>
    </row>
    <row r="416">
      <c r="A416" s="259" t="s">
        <v>16384</v>
      </c>
      <c r="B416" s="9">
        <v>7</v>
      </c>
      <c r="C416" s="259" t="s">
        <v>21146</v>
      </c>
      <c r="D416" s="9">
        <v>0.66497172804334892</v>
      </c>
      <c r="E416" s="9">
        <v>1724929.0217895508</v>
      </c>
      <c r="F416" s="259" t="s">
        <v>23810</v>
      </c>
      <c r="G416" s="9"/>
      <c r="H416" s="259" t="s">
        <v>26648</v>
      </c>
      <c r="I416" s="9">
        <v>1</v>
      </c>
    </row>
    <row r="417">
      <c r="A417" s="259" t="s">
        <v>16385</v>
      </c>
      <c r="B417" s="9">
        <v>7</v>
      </c>
      <c r="C417" s="259" t="s">
        <v>21147</v>
      </c>
      <c r="D417" s="9">
        <v>1576.8021862970406</v>
      </c>
      <c r="E417" s="9">
        <v>1724929.0217895508</v>
      </c>
      <c r="F417" s="259" t="s">
        <v>23810</v>
      </c>
      <c r="G417" s="9"/>
      <c r="H417" s="259" t="s">
        <v>26649</v>
      </c>
      <c r="I417" s="9">
        <v>1</v>
      </c>
    </row>
    <row r="418">
      <c r="A418" s="259" t="s">
        <v>16386</v>
      </c>
      <c r="B418" s="9">
        <v>7</v>
      </c>
      <c r="C418" s="259" t="s">
        <v>21148</v>
      </c>
      <c r="D418" s="9">
        <v>0</v>
      </c>
      <c r="E418" s="9">
        <v>1724929.0217895508</v>
      </c>
      <c r="F418" s="259" t="s">
        <v>23811</v>
      </c>
      <c r="G418" s="9"/>
      <c r="H418" s="259" t="s">
        <v>26650</v>
      </c>
      <c r="I418" s="9">
        <v>1</v>
      </c>
    </row>
    <row r="419">
      <c r="A419" s="259" t="s">
        <v>16387</v>
      </c>
      <c r="B419" s="9">
        <v>7</v>
      </c>
      <c r="C419" s="259" t="s">
        <v>21149</v>
      </c>
      <c r="D419" s="9">
        <v>0</v>
      </c>
      <c r="E419" s="9">
        <v>1724929.0217895508</v>
      </c>
      <c r="F419" s="259" t="s">
        <v>23811</v>
      </c>
      <c r="G419" s="9"/>
      <c r="H419" s="259" t="s">
        <v>26651</v>
      </c>
      <c r="I419" s="9">
        <v>1</v>
      </c>
    </row>
    <row r="420">
      <c r="A420" s="259" t="s">
        <v>16388</v>
      </c>
      <c r="B420" s="9">
        <v>7</v>
      </c>
      <c r="C420" s="259" t="s">
        <v>21150</v>
      </c>
      <c r="D420" s="9">
        <v>0</v>
      </c>
      <c r="E420" s="9">
        <v>1724929.0217895508</v>
      </c>
      <c r="F420" s="259" t="s">
        <v>23811</v>
      </c>
      <c r="G420" s="9"/>
      <c r="H420" s="259" t="s">
        <v>26652</v>
      </c>
      <c r="I420" s="9">
        <v>1</v>
      </c>
    </row>
    <row r="421">
      <c r="A421" s="259" t="s">
        <v>16389</v>
      </c>
      <c r="B421" s="9">
        <v>7</v>
      </c>
      <c r="C421" s="259" t="s">
        <v>21151</v>
      </c>
      <c r="D421" s="9">
        <v>0</v>
      </c>
      <c r="E421" s="9">
        <v>1724929.0217895508</v>
      </c>
      <c r="F421" s="259" t="s">
        <v>23811</v>
      </c>
      <c r="G421" s="9"/>
      <c r="H421" s="259" t="s">
        <v>26653</v>
      </c>
      <c r="I421" s="9">
        <v>1</v>
      </c>
    </row>
    <row r="422">
      <c r="A422" s="259" t="s">
        <v>16390</v>
      </c>
      <c r="B422" s="9">
        <v>8</v>
      </c>
      <c r="C422" s="259" t="s">
        <v>21152</v>
      </c>
      <c r="D422" s="9">
        <v>1369300.6716537476</v>
      </c>
      <c r="E422" s="9">
        <v>1724851.1857852936</v>
      </c>
      <c r="F422" s="259" t="s">
        <v>23812</v>
      </c>
      <c r="G422" s="9"/>
      <c r="H422" s="259" t="s">
        <v>26654</v>
      </c>
      <c r="I422" s="9">
        <v>1</v>
      </c>
    </row>
    <row r="423">
      <c r="A423" s="259" t="s">
        <v>16391</v>
      </c>
      <c r="B423" s="9">
        <v>8</v>
      </c>
      <c r="C423" s="259" t="s">
        <v>21153</v>
      </c>
      <c r="D423" s="9">
        <v>8762097283.3933773</v>
      </c>
      <c r="E423" s="9">
        <v>1724851.1857852936</v>
      </c>
      <c r="F423" s="259" t="s">
        <v>23812</v>
      </c>
      <c r="G423" s="9"/>
      <c r="H423" s="259" t="s">
        <v>26655</v>
      </c>
      <c r="I423" s="9">
        <v>1</v>
      </c>
    </row>
    <row r="424">
      <c r="A424" s="259" t="s">
        <v>16392</v>
      </c>
      <c r="B424" s="9">
        <v>8</v>
      </c>
      <c r="C424" s="259" t="s">
        <v>21154</v>
      </c>
      <c r="D424" s="9">
        <v>0.79386597692503524</v>
      </c>
      <c r="E424" s="9">
        <v>1724851.1857852936</v>
      </c>
      <c r="F424" s="259" t="s">
        <v>23812</v>
      </c>
      <c r="G424" s="9"/>
      <c r="H424" s="259" t="s">
        <v>26656</v>
      </c>
      <c r="I424" s="9">
        <v>1</v>
      </c>
    </row>
    <row r="425">
      <c r="A425" s="259" t="s">
        <v>16393</v>
      </c>
      <c r="B425" s="9">
        <v>8</v>
      </c>
      <c r="C425" s="259" t="s">
        <v>21155</v>
      </c>
      <c r="D425" s="9">
        <v>5079.9149257645395</v>
      </c>
      <c r="E425" s="9">
        <v>1724851.1857852936</v>
      </c>
      <c r="F425" s="259" t="s">
        <v>23812</v>
      </c>
      <c r="G425" s="9"/>
      <c r="H425" s="259" t="s">
        <v>26657</v>
      </c>
      <c r="I425" s="9">
        <v>1</v>
      </c>
    </row>
    <row r="426">
      <c r="A426" s="259" t="s">
        <v>16394</v>
      </c>
      <c r="B426" s="9">
        <v>8</v>
      </c>
      <c r="C426" s="259" t="s">
        <v>21156</v>
      </c>
      <c r="D426" s="9">
        <v>1724851.1857852936</v>
      </c>
      <c r="E426" s="9">
        <v>1724851.1857852936</v>
      </c>
      <c r="F426" s="259" t="s">
        <v>23813</v>
      </c>
      <c r="G426" s="9"/>
      <c r="H426" s="259" t="s">
        <v>26658</v>
      </c>
      <c r="I426" s="9">
        <v>1</v>
      </c>
    </row>
    <row r="427">
      <c r="A427" s="259" t="s">
        <v>16395</v>
      </c>
      <c r="B427" s="9">
        <v>8</v>
      </c>
      <c r="C427" s="259" t="s">
        <v>21157</v>
      </c>
      <c r="D427" s="9">
        <v>27122593707.537052</v>
      </c>
      <c r="E427" s="9">
        <v>1724851.1857852936</v>
      </c>
      <c r="F427" s="259" t="s">
        <v>23813</v>
      </c>
      <c r="G427" s="9"/>
      <c r="H427" s="259" t="s">
        <v>26659</v>
      </c>
      <c r="I427" s="9">
        <v>1</v>
      </c>
    </row>
    <row r="428">
      <c r="A428" s="259" t="s">
        <v>16396</v>
      </c>
      <c r="B428" s="9">
        <v>8</v>
      </c>
      <c r="C428" s="259" t="s">
        <v>21158</v>
      </c>
      <c r="D428" s="9">
        <v>1</v>
      </c>
      <c r="E428" s="9">
        <v>1724851.1857852936</v>
      </c>
      <c r="F428" s="259" t="s">
        <v>23813</v>
      </c>
      <c r="G428" s="9"/>
      <c r="H428" s="259" t="s">
        <v>26660</v>
      </c>
      <c r="I428" s="9">
        <v>1</v>
      </c>
    </row>
    <row r="429">
      <c r="A429" s="259" t="s">
        <v>16397</v>
      </c>
      <c r="B429" s="9">
        <v>8</v>
      </c>
      <c r="C429" s="259" t="s">
        <v>21159</v>
      </c>
      <c r="D429" s="9">
        <v>15724.599276191253</v>
      </c>
      <c r="E429" s="9">
        <v>1724851.1857852936</v>
      </c>
      <c r="F429" s="259" t="s">
        <v>23813</v>
      </c>
      <c r="G429" s="9"/>
      <c r="H429" s="259" t="s">
        <v>26661</v>
      </c>
      <c r="I429" s="9">
        <v>1</v>
      </c>
    </row>
    <row r="430">
      <c r="A430" s="259" t="s">
        <v>16398</v>
      </c>
      <c r="B430" s="9">
        <v>8</v>
      </c>
      <c r="C430" s="259" t="s">
        <v>21160</v>
      </c>
      <c r="D430" s="9">
        <v>1724851.1857852936</v>
      </c>
      <c r="E430" s="9">
        <v>1724851.1857852936</v>
      </c>
      <c r="F430" s="259" t="s">
        <v>23814</v>
      </c>
      <c r="G430" s="9"/>
      <c r="H430" s="259" t="s">
        <v>26662</v>
      </c>
      <c r="I430" s="9">
        <v>1</v>
      </c>
    </row>
    <row r="431">
      <c r="A431" s="259" t="s">
        <v>16399</v>
      </c>
      <c r="B431" s="9">
        <v>8</v>
      </c>
      <c r="C431" s="259" t="s">
        <v>21161</v>
      </c>
      <c r="D431" s="9">
        <v>27122593707.537052</v>
      </c>
      <c r="E431" s="9">
        <v>1724851.1857852936</v>
      </c>
      <c r="F431" s="259" t="s">
        <v>23814</v>
      </c>
      <c r="G431" s="9"/>
      <c r="H431" s="259" t="s">
        <v>26663</v>
      </c>
      <c r="I431" s="9">
        <v>1</v>
      </c>
    </row>
    <row r="432">
      <c r="A432" s="259" t="s">
        <v>16400</v>
      </c>
      <c r="B432" s="9">
        <v>8</v>
      </c>
      <c r="C432" s="259" t="s">
        <v>21162</v>
      </c>
      <c r="D432" s="9">
        <v>1</v>
      </c>
      <c r="E432" s="9">
        <v>1724851.1857852936</v>
      </c>
      <c r="F432" s="259" t="s">
        <v>23814</v>
      </c>
      <c r="G432" s="9"/>
      <c r="H432" s="259" t="s">
        <v>26664</v>
      </c>
      <c r="I432" s="9">
        <v>1</v>
      </c>
    </row>
    <row r="433">
      <c r="A433" s="259" t="s">
        <v>16401</v>
      </c>
      <c r="B433" s="9">
        <v>8</v>
      </c>
      <c r="C433" s="259" t="s">
        <v>21163</v>
      </c>
      <c r="D433" s="9">
        <v>15724.599276191253</v>
      </c>
      <c r="E433" s="9">
        <v>1724851.1857852936</v>
      </c>
      <c r="F433" s="259" t="s">
        <v>23814</v>
      </c>
      <c r="G433" s="9"/>
      <c r="H433" s="259" t="s">
        <v>26665</v>
      </c>
      <c r="I433" s="9">
        <v>1</v>
      </c>
    </row>
    <row r="434">
      <c r="A434" s="259" t="s">
        <v>16402</v>
      </c>
      <c r="B434" s="9">
        <v>8</v>
      </c>
      <c r="C434" s="259" t="s">
        <v>21164</v>
      </c>
      <c r="D434" s="9">
        <v>1399414.6637954712</v>
      </c>
      <c r="E434" s="9">
        <v>1724851.1857852936</v>
      </c>
      <c r="F434" s="259" t="s">
        <v>23815</v>
      </c>
      <c r="G434" s="9"/>
      <c r="H434" s="259" t="s">
        <v>26666</v>
      </c>
      <c r="I434" s="9">
        <v>1</v>
      </c>
    </row>
    <row r="435">
      <c r="A435" s="259" t="s">
        <v>16403</v>
      </c>
      <c r="B435" s="9">
        <v>8</v>
      </c>
      <c r="C435" s="259" t="s">
        <v>21165</v>
      </c>
      <c r="D435" s="9">
        <v>4805434375.3197689</v>
      </c>
      <c r="E435" s="9">
        <v>1724851.1857852936</v>
      </c>
      <c r="F435" s="259" t="s">
        <v>23815</v>
      </c>
      <c r="G435" s="9"/>
      <c r="H435" s="259" t="s">
        <v>26667</v>
      </c>
      <c r="I435" s="9">
        <v>1</v>
      </c>
    </row>
    <row r="436">
      <c r="A436" s="259" t="s">
        <v>16404</v>
      </c>
      <c r="B436" s="9">
        <v>8</v>
      </c>
      <c r="C436" s="259" t="s">
        <v>21166</v>
      </c>
      <c r="D436" s="9">
        <v>0.81132486983701324</v>
      </c>
      <c r="E436" s="9">
        <v>1724851.1857852936</v>
      </c>
      <c r="F436" s="259" t="s">
        <v>23815</v>
      </c>
      <c r="G436" s="9"/>
      <c r="H436" s="259" t="s">
        <v>26668</v>
      </c>
      <c r="I436" s="9">
        <v>1</v>
      </c>
    </row>
    <row r="437">
      <c r="A437" s="259" t="s">
        <v>16405</v>
      </c>
      <c r="B437" s="9">
        <v>8</v>
      </c>
      <c r="C437" s="259" t="s">
        <v>21167</v>
      </c>
      <c r="D437" s="9">
        <v>2785.9994038453478</v>
      </c>
      <c r="E437" s="9">
        <v>1724851.1857852936</v>
      </c>
      <c r="F437" s="259" t="s">
        <v>23815</v>
      </c>
      <c r="G437" s="9"/>
      <c r="H437" s="259" t="s">
        <v>26669</v>
      </c>
      <c r="I437" s="9">
        <v>1</v>
      </c>
    </row>
    <row r="438">
      <c r="A438" s="259" t="s">
        <v>16406</v>
      </c>
      <c r="B438" s="9">
        <v>8</v>
      </c>
      <c r="C438" s="259" t="s">
        <v>21168</v>
      </c>
      <c r="D438" s="9">
        <v>1724851.1857852936</v>
      </c>
      <c r="E438" s="9">
        <v>1724851.1857852936</v>
      </c>
      <c r="F438" s="259" t="s">
        <v>23816</v>
      </c>
      <c r="G438" s="9"/>
      <c r="H438" s="259" t="s">
        <v>26670</v>
      </c>
      <c r="I438" s="9">
        <v>1</v>
      </c>
    </row>
    <row r="439">
      <c r="A439" s="259" t="s">
        <v>16407</v>
      </c>
      <c r="B439" s="9">
        <v>8</v>
      </c>
      <c r="C439" s="259" t="s">
        <v>21169</v>
      </c>
      <c r="D439" s="9">
        <v>31928028082.856819</v>
      </c>
      <c r="E439" s="9">
        <v>1724851.1857852936</v>
      </c>
      <c r="F439" s="259" t="s">
        <v>23816</v>
      </c>
      <c r="G439" s="9"/>
      <c r="H439" s="259" t="s">
        <v>26671</v>
      </c>
      <c r="I439" s="9">
        <v>1</v>
      </c>
    </row>
    <row r="440">
      <c r="A440" s="259" t="s">
        <v>16408</v>
      </c>
      <c r="B440" s="9">
        <v>8</v>
      </c>
      <c r="C440" s="259" t="s">
        <v>21170</v>
      </c>
      <c r="D440" s="9">
        <v>1</v>
      </c>
      <c r="E440" s="9">
        <v>1724851.1857852936</v>
      </c>
      <c r="F440" s="259" t="s">
        <v>23816</v>
      </c>
      <c r="G440" s="9"/>
      <c r="H440" s="259" t="s">
        <v>26672</v>
      </c>
      <c r="I440" s="9">
        <v>1</v>
      </c>
    </row>
    <row r="441">
      <c r="A441" s="259" t="s">
        <v>16409</v>
      </c>
      <c r="B441" s="9">
        <v>8</v>
      </c>
      <c r="C441" s="259" t="s">
        <v>21171</v>
      </c>
      <c r="D441" s="9">
        <v>18510.598680036601</v>
      </c>
      <c r="E441" s="9">
        <v>1724851.1857852936</v>
      </c>
      <c r="F441" s="259" t="s">
        <v>23816</v>
      </c>
      <c r="G441" s="9"/>
      <c r="H441" s="259" t="s">
        <v>26673</v>
      </c>
      <c r="I441" s="9">
        <v>1</v>
      </c>
    </row>
    <row r="442">
      <c r="A442" s="259" t="s">
        <v>16410</v>
      </c>
      <c r="B442" s="9">
        <v>8</v>
      </c>
      <c r="C442" s="259" t="s">
        <v>21172</v>
      </c>
      <c r="D442" s="9">
        <v>1724851.1857852936</v>
      </c>
      <c r="E442" s="9">
        <v>1724851.1857852936</v>
      </c>
      <c r="F442" s="259" t="s">
        <v>23817</v>
      </c>
      <c r="G442" s="9"/>
      <c r="H442" s="259" t="s">
        <v>26674</v>
      </c>
      <c r="I442" s="9">
        <v>1</v>
      </c>
    </row>
    <row r="443">
      <c r="A443" s="259" t="s">
        <v>16411</v>
      </c>
      <c r="B443" s="9">
        <v>8</v>
      </c>
      <c r="C443" s="259" t="s">
        <v>21173</v>
      </c>
      <c r="D443" s="9">
        <v>17646900637.20121</v>
      </c>
      <c r="E443" s="9">
        <v>1724851.1857852936</v>
      </c>
      <c r="F443" s="259" t="s">
        <v>23817</v>
      </c>
      <c r="G443" s="9"/>
      <c r="H443" s="259" t="s">
        <v>26675</v>
      </c>
      <c r="I443" s="9">
        <v>1</v>
      </c>
    </row>
    <row r="444">
      <c r="A444" s="259" t="s">
        <v>16412</v>
      </c>
      <c r="B444" s="9">
        <v>8</v>
      </c>
      <c r="C444" s="259" t="s">
        <v>21174</v>
      </c>
      <c r="D444" s="9">
        <v>1</v>
      </c>
      <c r="E444" s="9">
        <v>1724851.1857852936</v>
      </c>
      <c r="F444" s="259" t="s">
        <v>23817</v>
      </c>
      <c r="G444" s="9"/>
      <c r="H444" s="259" t="s">
        <v>26676</v>
      </c>
      <c r="I444" s="9">
        <v>1</v>
      </c>
    </row>
    <row r="445">
      <c r="A445" s="259" t="s">
        <v>16413</v>
      </c>
      <c r="B445" s="9">
        <v>8</v>
      </c>
      <c r="C445" s="259" t="s">
        <v>21175</v>
      </c>
      <c r="D445" s="9">
        <v>10230.96994258487</v>
      </c>
      <c r="E445" s="9">
        <v>1724851.1857852936</v>
      </c>
      <c r="F445" s="259" t="s">
        <v>23817</v>
      </c>
      <c r="G445" s="9"/>
      <c r="H445" s="259" t="s">
        <v>26677</v>
      </c>
      <c r="I445" s="9">
        <v>1</v>
      </c>
    </row>
    <row r="446">
      <c r="A446" s="259" t="s">
        <v>16414</v>
      </c>
      <c r="B446" s="9">
        <v>8</v>
      </c>
      <c r="C446" s="259" t="s">
        <v>21176</v>
      </c>
      <c r="D446" s="9">
        <v>1724851.1857852936</v>
      </c>
      <c r="E446" s="9">
        <v>1724851.1857852936</v>
      </c>
      <c r="F446" s="259" t="s">
        <v>23818</v>
      </c>
      <c r="G446" s="9"/>
      <c r="H446" s="259" t="s">
        <v>26678</v>
      </c>
      <c r="I446" s="9">
        <v>1</v>
      </c>
    </row>
    <row r="447">
      <c r="A447" s="259" t="s">
        <v>16415</v>
      </c>
      <c r="B447" s="9">
        <v>8</v>
      </c>
      <c r="C447" s="259" t="s">
        <v>21177</v>
      </c>
      <c r="D447" s="9">
        <v>9475693070.3358421</v>
      </c>
      <c r="E447" s="9">
        <v>1724851.1857852936</v>
      </c>
      <c r="F447" s="259" t="s">
        <v>23818</v>
      </c>
      <c r="G447" s="9"/>
      <c r="H447" s="259" t="s">
        <v>26679</v>
      </c>
      <c r="I447" s="9">
        <v>1</v>
      </c>
    </row>
    <row r="448">
      <c r="A448" s="259" t="s">
        <v>16416</v>
      </c>
      <c r="B448" s="9">
        <v>8</v>
      </c>
      <c r="C448" s="259" t="s">
        <v>21178</v>
      </c>
      <c r="D448" s="9">
        <v>1</v>
      </c>
      <c r="E448" s="9">
        <v>1724851.1857852936</v>
      </c>
      <c r="F448" s="259" t="s">
        <v>23818</v>
      </c>
      <c r="G448" s="9"/>
      <c r="H448" s="259" t="s">
        <v>26680</v>
      </c>
      <c r="I448" s="9">
        <v>1</v>
      </c>
    </row>
    <row r="449">
      <c r="A449" s="259" t="s">
        <v>16417</v>
      </c>
      <c r="B449" s="9">
        <v>8</v>
      </c>
      <c r="C449" s="259" t="s">
        <v>21179</v>
      </c>
      <c r="D449" s="9">
        <v>5493.6293336063827</v>
      </c>
      <c r="E449" s="9">
        <v>1724851.1857852936</v>
      </c>
      <c r="F449" s="259" t="s">
        <v>23818</v>
      </c>
      <c r="G449" s="9"/>
      <c r="H449" s="259" t="s">
        <v>26681</v>
      </c>
      <c r="I449" s="9">
        <v>1</v>
      </c>
    </row>
    <row r="450">
      <c r="A450" s="259" t="s">
        <v>16418</v>
      </c>
      <c r="B450" s="9">
        <v>8</v>
      </c>
      <c r="C450" s="259" t="s">
        <v>21180</v>
      </c>
      <c r="D450" s="9">
        <v>1724851.1857852936</v>
      </c>
      <c r="E450" s="9">
        <v>1724851.1857852936</v>
      </c>
      <c r="F450" s="259" t="s">
        <v>23819</v>
      </c>
      <c r="G450" s="9"/>
      <c r="H450" s="259" t="s">
        <v>26682</v>
      </c>
      <c r="I450" s="9">
        <v>1</v>
      </c>
    </row>
    <row r="451">
      <c r="A451" s="259" t="s">
        <v>16419</v>
      </c>
      <c r="B451" s="9">
        <v>8</v>
      </c>
      <c r="C451" s="259" t="s">
        <v>21181</v>
      </c>
      <c r="D451" s="9">
        <v>5034089978.4728546</v>
      </c>
      <c r="E451" s="9">
        <v>1724851.1857852936</v>
      </c>
      <c r="F451" s="259" t="s">
        <v>23819</v>
      </c>
      <c r="G451" s="9"/>
      <c r="H451" s="259" t="s">
        <v>26683</v>
      </c>
      <c r="I451" s="9">
        <v>1</v>
      </c>
    </row>
    <row r="452">
      <c r="A452" s="259" t="s">
        <v>16420</v>
      </c>
      <c r="B452" s="9">
        <v>8</v>
      </c>
      <c r="C452" s="259" t="s">
        <v>21182</v>
      </c>
      <c r="D452" s="9">
        <v>1</v>
      </c>
      <c r="E452" s="9">
        <v>1724851.1857852936</v>
      </c>
      <c r="F452" s="259" t="s">
        <v>23819</v>
      </c>
      <c r="G452" s="9"/>
      <c r="H452" s="259" t="s">
        <v>26684</v>
      </c>
      <c r="I452" s="9">
        <v>1</v>
      </c>
    </row>
    <row r="453">
      <c r="A453" s="259" t="s">
        <v>16421</v>
      </c>
      <c r="B453" s="9">
        <v>8</v>
      </c>
      <c r="C453" s="259" t="s">
        <v>21183</v>
      </c>
      <c r="D453" s="9">
        <v>2918.5648129875763</v>
      </c>
      <c r="E453" s="9">
        <v>1724851.1857852936</v>
      </c>
      <c r="F453" s="259" t="s">
        <v>23819</v>
      </c>
      <c r="G453" s="9"/>
      <c r="H453" s="259" t="s">
        <v>26685</v>
      </c>
      <c r="I453" s="9">
        <v>1</v>
      </c>
    </row>
    <row r="454">
      <c r="A454" s="259" t="s">
        <v>16422</v>
      </c>
      <c r="B454" s="9">
        <v>8</v>
      </c>
      <c r="C454" s="259" t="s">
        <v>21184</v>
      </c>
      <c r="D454" s="9">
        <v>1724851.1857852936</v>
      </c>
      <c r="E454" s="9">
        <v>1724851.1857852936</v>
      </c>
      <c r="F454" s="259" t="s">
        <v>23820</v>
      </c>
      <c r="G454" s="9"/>
      <c r="H454" s="259" t="s">
        <v>26686</v>
      </c>
      <c r="I454" s="9">
        <v>1</v>
      </c>
    </row>
    <row r="455">
      <c r="A455" s="259" t="s">
        <v>16423</v>
      </c>
      <c r="B455" s="9">
        <v>8</v>
      </c>
      <c r="C455" s="259" t="s">
        <v>21185</v>
      </c>
      <c r="D455" s="9">
        <v>13796187261.866232</v>
      </c>
      <c r="E455" s="9">
        <v>1724851.1857852936</v>
      </c>
      <c r="F455" s="259" t="s">
        <v>23820</v>
      </c>
      <c r="G455" s="9"/>
      <c r="H455" s="259" t="s">
        <v>26687</v>
      </c>
      <c r="I455" s="9">
        <v>1</v>
      </c>
    </row>
    <row r="456">
      <c r="A456" s="259" t="s">
        <v>16424</v>
      </c>
      <c r="B456" s="9">
        <v>8</v>
      </c>
      <c r="C456" s="259" t="s">
        <v>21186</v>
      </c>
      <c r="D456" s="9">
        <v>1</v>
      </c>
      <c r="E456" s="9">
        <v>1724851.1857852936</v>
      </c>
      <c r="F456" s="259" t="s">
        <v>23820</v>
      </c>
      <c r="G456" s="9"/>
      <c r="H456" s="259" t="s">
        <v>26688</v>
      </c>
      <c r="I456" s="9">
        <v>1</v>
      </c>
    </row>
    <row r="457">
      <c r="A457" s="259" t="s">
        <v>16425</v>
      </c>
      <c r="B457" s="9">
        <v>8</v>
      </c>
      <c r="C457" s="259" t="s">
        <v>21187</v>
      </c>
      <c r="D457" s="9">
        <v>7998.4797387521157</v>
      </c>
      <c r="E457" s="9">
        <v>1724851.1857852936</v>
      </c>
      <c r="F457" s="259" t="s">
        <v>23820</v>
      </c>
      <c r="G457" s="9"/>
      <c r="H457" s="259" t="s">
        <v>26689</v>
      </c>
      <c r="I457" s="9">
        <v>1</v>
      </c>
    </row>
    <row r="458">
      <c r="A458" s="259" t="s">
        <v>16426</v>
      </c>
      <c r="B458" s="9">
        <v>8</v>
      </c>
      <c r="C458" s="259" t="s">
        <v>21188</v>
      </c>
      <c r="D458" s="9">
        <v>1448331.1165466309</v>
      </c>
      <c r="E458" s="9">
        <v>1724851.1857852936</v>
      </c>
      <c r="F458" s="259" t="s">
        <v>23821</v>
      </c>
      <c r="G458" s="9"/>
      <c r="H458" s="259" t="s">
        <v>26690</v>
      </c>
      <c r="I458" s="9">
        <v>1</v>
      </c>
    </row>
    <row r="459">
      <c r="A459" s="259" t="s">
        <v>16427</v>
      </c>
      <c r="B459" s="9">
        <v>8</v>
      </c>
      <c r="C459" s="259" t="s">
        <v>21189</v>
      </c>
      <c r="D459" s="9">
        <v>15688268190.191067</v>
      </c>
      <c r="E459" s="9">
        <v>1724851.1857852936</v>
      </c>
      <c r="F459" s="259" t="s">
        <v>23821</v>
      </c>
      <c r="G459" s="9"/>
      <c r="H459" s="259" t="s">
        <v>26691</v>
      </c>
      <c r="I459" s="9">
        <v>1</v>
      </c>
    </row>
    <row r="460">
      <c r="A460" s="259" t="s">
        <v>16428</v>
      </c>
      <c r="B460" s="9">
        <v>8</v>
      </c>
      <c r="C460" s="259" t="s">
        <v>21190</v>
      </c>
      <c r="D460" s="9">
        <v>0.83968468032633892</v>
      </c>
      <c r="E460" s="9">
        <v>1724851.1857852936</v>
      </c>
      <c r="F460" s="259" t="s">
        <v>23821</v>
      </c>
      <c r="G460" s="9"/>
      <c r="H460" s="259" t="s">
        <v>26692</v>
      </c>
      <c r="I460" s="9">
        <v>1</v>
      </c>
    </row>
    <row r="461">
      <c r="A461" s="259" t="s">
        <v>16429</v>
      </c>
      <c r="B461" s="9">
        <v>8</v>
      </c>
      <c r="C461" s="259" t="s">
        <v>21191</v>
      </c>
      <c r="D461" s="9">
        <v>9095.4328810972074</v>
      </c>
      <c r="E461" s="9">
        <v>1724851.1857852936</v>
      </c>
      <c r="F461" s="259" t="s">
        <v>23821</v>
      </c>
      <c r="G461" s="9"/>
      <c r="H461" s="259" t="s">
        <v>26693</v>
      </c>
      <c r="I461" s="9">
        <v>1</v>
      </c>
    </row>
    <row r="462">
      <c r="A462" s="259" t="s">
        <v>16430</v>
      </c>
      <c r="B462" s="9">
        <v>8</v>
      </c>
      <c r="C462" s="259" t="s">
        <v>21192</v>
      </c>
      <c r="D462" s="9">
        <v>1724851.1857852936</v>
      </c>
      <c r="E462" s="9">
        <v>1724851.1857852936</v>
      </c>
      <c r="F462" s="259" t="s">
        <v>23822</v>
      </c>
      <c r="G462" s="9"/>
      <c r="H462" s="259" t="s">
        <v>26694</v>
      </c>
      <c r="I462" s="9">
        <v>1</v>
      </c>
    </row>
    <row r="463">
      <c r="A463" s="259" t="s">
        <v>16431</v>
      </c>
      <c r="B463" s="9">
        <v>8</v>
      </c>
      <c r="C463" s="259" t="s">
        <v>21193</v>
      </c>
      <c r="D463" s="9">
        <v>2443572630.7995219</v>
      </c>
      <c r="E463" s="9">
        <v>1724851.1857852936</v>
      </c>
      <c r="F463" s="259" t="s">
        <v>23822</v>
      </c>
      <c r="G463" s="9"/>
      <c r="H463" s="259" t="s">
        <v>26695</v>
      </c>
      <c r="I463" s="9">
        <v>1</v>
      </c>
    </row>
    <row r="464">
      <c r="A464" s="259" t="s">
        <v>16432</v>
      </c>
      <c r="B464" s="9">
        <v>8</v>
      </c>
      <c r="C464" s="259" t="s">
        <v>21194</v>
      </c>
      <c r="D464" s="9">
        <v>1</v>
      </c>
      <c r="E464" s="9">
        <v>1724851.1857852936</v>
      </c>
      <c r="F464" s="259" t="s">
        <v>23822</v>
      </c>
      <c r="G464" s="9"/>
      <c r="H464" s="259" t="s">
        <v>26696</v>
      </c>
      <c r="I464" s="9">
        <v>1</v>
      </c>
    </row>
    <row r="465">
      <c r="A465" s="259" t="s">
        <v>16433</v>
      </c>
      <c r="B465" s="9">
        <v>8</v>
      </c>
      <c r="C465" s="259" t="s">
        <v>21195</v>
      </c>
      <c r="D465" s="9">
        <v>1416.6860601872779</v>
      </c>
      <c r="E465" s="9">
        <v>1724851.1857852936</v>
      </c>
      <c r="F465" s="259" t="s">
        <v>23822</v>
      </c>
      <c r="G465" s="9"/>
      <c r="H465" s="259" t="s">
        <v>26697</v>
      </c>
      <c r="I465" s="9">
        <v>1</v>
      </c>
    </row>
    <row r="466">
      <c r="A466" s="259" t="s">
        <v>16434</v>
      </c>
      <c r="B466" s="9">
        <v>8</v>
      </c>
      <c r="C466" s="259" t="s">
        <v>21196</v>
      </c>
      <c r="D466" s="9">
        <v>1724851.1857852936</v>
      </c>
      <c r="E466" s="9">
        <v>1724851.1857852936</v>
      </c>
      <c r="F466" s="259" t="s">
        <v>23823</v>
      </c>
      <c r="G466" s="9"/>
      <c r="H466" s="259" t="s">
        <v>26698</v>
      </c>
      <c r="I466" s="9">
        <v>1</v>
      </c>
    </row>
    <row r="467">
      <c r="A467" s="259" t="s">
        <v>16435</v>
      </c>
      <c r="B467" s="9">
        <v>8</v>
      </c>
      <c r="C467" s="259" t="s">
        <v>21197</v>
      </c>
      <c r="D467" s="9">
        <v>18131840820.990589</v>
      </c>
      <c r="E467" s="9">
        <v>1724851.1857852936</v>
      </c>
      <c r="F467" s="259" t="s">
        <v>23823</v>
      </c>
      <c r="G467" s="9"/>
      <c r="H467" s="259" t="s">
        <v>26699</v>
      </c>
      <c r="I467" s="9">
        <v>1</v>
      </c>
    </row>
    <row r="468">
      <c r="A468" s="259" t="s">
        <v>16436</v>
      </c>
      <c r="B468" s="9">
        <v>8</v>
      </c>
      <c r="C468" s="259" t="s">
        <v>21198</v>
      </c>
      <c r="D468" s="9">
        <v>1</v>
      </c>
      <c r="E468" s="9">
        <v>1724851.1857852936</v>
      </c>
      <c r="F468" s="259" t="s">
        <v>23823</v>
      </c>
      <c r="G468" s="9"/>
      <c r="H468" s="259" t="s">
        <v>26700</v>
      </c>
      <c r="I468" s="9">
        <v>1</v>
      </c>
    </row>
    <row r="469">
      <c r="A469" s="259" t="s">
        <v>16437</v>
      </c>
      <c r="B469" s="9">
        <v>8</v>
      </c>
      <c r="C469" s="259" t="s">
        <v>21199</v>
      </c>
      <c r="D469" s="9">
        <v>10512.118941284485</v>
      </c>
      <c r="E469" s="9">
        <v>1724851.1857852936</v>
      </c>
      <c r="F469" s="259" t="s">
        <v>23823</v>
      </c>
      <c r="G469" s="9"/>
      <c r="H469" s="259" t="s">
        <v>26701</v>
      </c>
      <c r="I469" s="9">
        <v>1</v>
      </c>
    </row>
    <row r="470">
      <c r="A470" s="259" t="s">
        <v>16438</v>
      </c>
      <c r="B470" s="9">
        <v>8</v>
      </c>
      <c r="C470" s="259" t="s">
        <v>21200</v>
      </c>
      <c r="D470" s="9">
        <v>382393.1031036377</v>
      </c>
      <c r="E470" s="9">
        <v>1724851.1857852936</v>
      </c>
      <c r="F470" s="259" t="s">
        <v>23824</v>
      </c>
      <c r="G470" s="9"/>
      <c r="H470" s="259" t="s">
        <v>26702</v>
      </c>
      <c r="I470" s="9">
        <v>1</v>
      </c>
    </row>
    <row r="471">
      <c r="A471" s="259" t="s">
        <v>16439</v>
      </c>
      <c r="B471" s="9">
        <v>8</v>
      </c>
      <c r="C471" s="259" t="s">
        <v>21201</v>
      </c>
      <c r="D471" s="9">
        <v>484940183.7893796</v>
      </c>
      <c r="E471" s="9">
        <v>1724851.1857852936</v>
      </c>
      <c r="F471" s="259" t="s">
        <v>23824</v>
      </c>
      <c r="G471" s="9"/>
      <c r="H471" s="259" t="s">
        <v>26703</v>
      </c>
      <c r="I471" s="9">
        <v>1</v>
      </c>
    </row>
    <row r="472">
      <c r="A472" s="259" t="s">
        <v>16440</v>
      </c>
      <c r="B472" s="9">
        <v>8</v>
      </c>
      <c r="C472" s="259" t="s">
        <v>21202</v>
      </c>
      <c r="D472" s="9">
        <v>0.22169628676084369</v>
      </c>
      <c r="E472" s="9">
        <v>1724851.1857852936</v>
      </c>
      <c r="F472" s="259" t="s">
        <v>23824</v>
      </c>
      <c r="G472" s="9"/>
      <c r="H472" s="259" t="s">
        <v>26704</v>
      </c>
      <c r="I472" s="9">
        <v>1</v>
      </c>
    </row>
    <row r="473">
      <c r="A473" s="259" t="s">
        <v>16441</v>
      </c>
      <c r="B473" s="9">
        <v>8</v>
      </c>
      <c r="C473" s="259" t="s">
        <v>21203</v>
      </c>
      <c r="D473" s="9">
        <v>281.14899869961539</v>
      </c>
      <c r="E473" s="9">
        <v>1724851.1857852936</v>
      </c>
      <c r="F473" s="259" t="s">
        <v>23824</v>
      </c>
      <c r="G473" s="9"/>
      <c r="H473" s="259" t="s">
        <v>26705</v>
      </c>
      <c r="I473" s="9">
        <v>1</v>
      </c>
    </row>
    <row r="474">
      <c r="A474" s="259" t="s">
        <v>16442</v>
      </c>
      <c r="B474" s="9">
        <v>8</v>
      </c>
      <c r="C474" s="259" t="s">
        <v>21204</v>
      </c>
      <c r="D474" s="9">
        <v>1369300.6716537476</v>
      </c>
      <c r="E474" s="9">
        <v>1724851.1857852936</v>
      </c>
      <c r="F474" s="259" t="s">
        <v>23825</v>
      </c>
      <c r="G474" s="9"/>
      <c r="H474" s="259" t="s">
        <v>26706</v>
      </c>
      <c r="I474" s="9">
        <v>1</v>
      </c>
    </row>
    <row r="475">
      <c r="A475" s="259" t="s">
        <v>16443</v>
      </c>
      <c r="B475" s="9">
        <v>8</v>
      </c>
      <c r="C475" s="259" t="s">
        <v>21205</v>
      </c>
      <c r="D475" s="9">
        <v>4320494191.5303898</v>
      </c>
      <c r="E475" s="9">
        <v>1724851.1857852936</v>
      </c>
      <c r="F475" s="259" t="s">
        <v>23825</v>
      </c>
      <c r="G475" s="9"/>
      <c r="H475" s="259" t="s">
        <v>26707</v>
      </c>
      <c r="I475" s="9">
        <v>1</v>
      </c>
    </row>
    <row r="476">
      <c r="A476" s="259" t="s">
        <v>16444</v>
      </c>
      <c r="B476" s="9">
        <v>8</v>
      </c>
      <c r="C476" s="259" t="s">
        <v>21206</v>
      </c>
      <c r="D476" s="9">
        <v>0.79386597692503524</v>
      </c>
      <c r="E476" s="9">
        <v>1724851.1857852936</v>
      </c>
      <c r="F476" s="259" t="s">
        <v>23825</v>
      </c>
      <c r="G476" s="9"/>
      <c r="H476" s="259" t="s">
        <v>26708</v>
      </c>
      <c r="I476" s="9">
        <v>1</v>
      </c>
    </row>
    <row r="477">
      <c r="A477" s="259" t="s">
        <v>16445</v>
      </c>
      <c r="B477" s="9">
        <v>8</v>
      </c>
      <c r="C477" s="259" t="s">
        <v>21207</v>
      </c>
      <c r="D477" s="9">
        <v>2504.8504051457326</v>
      </c>
      <c r="E477" s="9">
        <v>1724851.1857852936</v>
      </c>
      <c r="F477" s="259" t="s">
        <v>23825</v>
      </c>
      <c r="G477" s="9"/>
      <c r="H477" s="259" t="s">
        <v>26709</v>
      </c>
      <c r="I477" s="9">
        <v>1</v>
      </c>
    </row>
    <row r="478">
      <c r="A478" s="259" t="s">
        <v>16446</v>
      </c>
      <c r="B478" s="9">
        <v>8</v>
      </c>
      <c r="C478" s="259" t="s">
        <v>21208</v>
      </c>
      <c r="D478" s="9">
        <v>0</v>
      </c>
      <c r="E478" s="9">
        <v>1724851.1857852936</v>
      </c>
      <c r="F478" s="259" t="s">
        <v>23826</v>
      </c>
      <c r="G478" s="9"/>
      <c r="H478" s="259" t="s">
        <v>26710</v>
      </c>
      <c r="I478" s="9">
        <v>1</v>
      </c>
    </row>
    <row r="479">
      <c r="A479" s="259" t="s">
        <v>16447</v>
      </c>
      <c r="B479" s="9">
        <v>8</v>
      </c>
      <c r="C479" s="259" t="s">
        <v>21209</v>
      </c>
      <c r="D479" s="9">
        <v>0</v>
      </c>
      <c r="E479" s="9">
        <v>1724851.1857852936</v>
      </c>
      <c r="F479" s="259" t="s">
        <v>23826</v>
      </c>
      <c r="G479" s="9"/>
      <c r="H479" s="259" t="s">
        <v>26711</v>
      </c>
      <c r="I479" s="9">
        <v>1</v>
      </c>
    </row>
    <row r="480">
      <c r="A480" s="259" t="s">
        <v>16448</v>
      </c>
      <c r="B480" s="9">
        <v>8</v>
      </c>
      <c r="C480" s="259" t="s">
        <v>21210</v>
      </c>
      <c r="D480" s="9">
        <v>0</v>
      </c>
      <c r="E480" s="9">
        <v>1724851.1857852936</v>
      </c>
      <c r="F480" s="259" t="s">
        <v>23826</v>
      </c>
      <c r="G480" s="9"/>
      <c r="H480" s="259" t="s">
        <v>26712</v>
      </c>
      <c r="I480" s="9">
        <v>1</v>
      </c>
    </row>
    <row r="481">
      <c r="A481" s="259" t="s">
        <v>16449</v>
      </c>
      <c r="B481" s="9">
        <v>8</v>
      </c>
      <c r="C481" s="259" t="s">
        <v>21211</v>
      </c>
      <c r="D481" s="9">
        <v>0</v>
      </c>
      <c r="E481" s="9">
        <v>1724851.1857852936</v>
      </c>
      <c r="F481" s="259" t="s">
        <v>23826</v>
      </c>
      <c r="G481" s="9"/>
      <c r="H481" s="259" t="s">
        <v>26713</v>
      </c>
      <c r="I481" s="9">
        <v>1</v>
      </c>
    </row>
    <row r="482">
      <c r="A482" s="259" t="s">
        <v>16450</v>
      </c>
      <c r="B482" s="9">
        <v>9</v>
      </c>
      <c r="C482" s="259" t="s">
        <v>21212</v>
      </c>
      <c r="D482" s="9">
        <v>1539397.4216518402</v>
      </c>
      <c r="E482" s="9">
        <v>1721642.4785900116</v>
      </c>
      <c r="F482" s="259" t="s">
        <v>23827</v>
      </c>
      <c r="G482" s="9"/>
      <c r="H482" s="259" t="s">
        <v>26714</v>
      </c>
      <c r="I482" s="9">
        <v>1</v>
      </c>
    </row>
    <row r="483">
      <c r="A483" s="259" t="s">
        <v>16451</v>
      </c>
      <c r="B483" s="9">
        <v>9</v>
      </c>
      <c r="C483" s="259" t="s">
        <v>21213</v>
      </c>
      <c r="D483" s="9">
        <v>12036877484.607445</v>
      </c>
      <c r="E483" s="9">
        <v>1721642.4785900116</v>
      </c>
      <c r="F483" s="259" t="s">
        <v>23827</v>
      </c>
      <c r="G483" s="9"/>
      <c r="H483" s="259" t="s">
        <v>26715</v>
      </c>
      <c r="I483" s="9">
        <v>1</v>
      </c>
    </row>
    <row r="484">
      <c r="A484" s="259" t="s">
        <v>16452</v>
      </c>
      <c r="B484" s="9">
        <v>9</v>
      </c>
      <c r="C484" s="259" t="s">
        <v>21214</v>
      </c>
      <c r="D484" s="9">
        <v>0.89414465592912984</v>
      </c>
      <c r="E484" s="9">
        <v>1721642.4785900116</v>
      </c>
      <c r="F484" s="259" t="s">
        <v>23827</v>
      </c>
      <c r="G484" s="9"/>
      <c r="H484" s="259" t="s">
        <v>26716</v>
      </c>
      <c r="I484" s="9">
        <v>1</v>
      </c>
    </row>
    <row r="485">
      <c r="A485" s="259" t="s">
        <v>16453</v>
      </c>
      <c r="B485" s="9">
        <v>9</v>
      </c>
      <c r="C485" s="259" t="s">
        <v>21215</v>
      </c>
      <c r="D485" s="9">
        <v>6991.5081872662613</v>
      </c>
      <c r="E485" s="9">
        <v>1721642.4785900116</v>
      </c>
      <c r="F485" s="259" t="s">
        <v>23827</v>
      </c>
      <c r="G485" s="9"/>
      <c r="H485" s="259" t="s">
        <v>26717</v>
      </c>
      <c r="I485" s="9">
        <v>1</v>
      </c>
    </row>
    <row r="486">
      <c r="A486" s="259" t="s">
        <v>16454</v>
      </c>
      <c r="B486" s="9">
        <v>9</v>
      </c>
      <c r="C486" s="259" t="s">
        <v>21216</v>
      </c>
      <c r="D486" s="9">
        <v>1721642.4785900116</v>
      </c>
      <c r="E486" s="9">
        <v>1721642.4785900116</v>
      </c>
      <c r="F486" s="259" t="s">
        <v>23828</v>
      </c>
      <c r="G486" s="9"/>
      <c r="H486" s="259" t="s">
        <v>26718</v>
      </c>
      <c r="I486" s="9">
        <v>1</v>
      </c>
    </row>
    <row r="487">
      <c r="A487" s="259" t="s">
        <v>16455</v>
      </c>
      <c r="B487" s="9">
        <v>9</v>
      </c>
      <c r="C487" s="259" t="s">
        <v>21217</v>
      </c>
      <c r="D487" s="9">
        <v>36996318787.338287</v>
      </c>
      <c r="E487" s="9">
        <v>1721642.4785900116</v>
      </c>
      <c r="F487" s="259" t="s">
        <v>23828</v>
      </c>
      <c r="G487" s="9"/>
      <c r="H487" s="259" t="s">
        <v>26719</v>
      </c>
      <c r="I487" s="9">
        <v>1</v>
      </c>
    </row>
    <row r="488">
      <c r="A488" s="259" t="s">
        <v>16456</v>
      </c>
      <c r="B488" s="9">
        <v>9</v>
      </c>
      <c r="C488" s="259" t="s">
        <v>21218</v>
      </c>
      <c r="D488" s="9">
        <v>1</v>
      </c>
      <c r="E488" s="9">
        <v>1721642.4785900116</v>
      </c>
      <c r="F488" s="259" t="s">
        <v>23828</v>
      </c>
      <c r="G488" s="9"/>
      <c r="H488" s="259" t="s">
        <v>26720</v>
      </c>
      <c r="I488" s="9">
        <v>1</v>
      </c>
    </row>
    <row r="489">
      <c r="A489" s="259" t="s">
        <v>16457</v>
      </c>
      <c r="B489" s="9">
        <v>9</v>
      </c>
      <c r="C489" s="259" t="s">
        <v>21219</v>
      </c>
      <c r="D489" s="9">
        <v>21488.967220207927</v>
      </c>
      <c r="E489" s="9">
        <v>1721642.4785900116</v>
      </c>
      <c r="F489" s="259" t="s">
        <v>23828</v>
      </c>
      <c r="G489" s="9"/>
      <c r="H489" s="259" t="s">
        <v>26721</v>
      </c>
      <c r="I489" s="9">
        <v>1</v>
      </c>
    </row>
    <row r="490">
      <c r="A490" s="259" t="s">
        <v>16458</v>
      </c>
      <c r="B490" s="9">
        <v>9</v>
      </c>
      <c r="C490" s="259" t="s">
        <v>21220</v>
      </c>
      <c r="D490" s="9">
        <v>1721642.4785900116</v>
      </c>
      <c r="E490" s="9">
        <v>1721642.4785900116</v>
      </c>
      <c r="F490" s="259" t="s">
        <v>23829</v>
      </c>
      <c r="G490" s="9"/>
      <c r="H490" s="259" t="s">
        <v>26722</v>
      </c>
      <c r="I490" s="9">
        <v>1</v>
      </c>
    </row>
    <row r="491">
      <c r="A491" s="259" t="s">
        <v>16459</v>
      </c>
      <c r="B491" s="9">
        <v>9</v>
      </c>
      <c r="C491" s="259" t="s">
        <v>21221</v>
      </c>
      <c r="D491" s="9">
        <v>36996318787.338287</v>
      </c>
      <c r="E491" s="9">
        <v>1721642.4785900116</v>
      </c>
      <c r="F491" s="259" t="s">
        <v>23829</v>
      </c>
      <c r="G491" s="9"/>
      <c r="H491" s="259" t="s">
        <v>26723</v>
      </c>
      <c r="I491" s="9">
        <v>1</v>
      </c>
    </row>
    <row r="492">
      <c r="A492" s="259" t="s">
        <v>16460</v>
      </c>
      <c r="B492" s="9">
        <v>9</v>
      </c>
      <c r="C492" s="259" t="s">
        <v>21222</v>
      </c>
      <c r="D492" s="9">
        <v>1</v>
      </c>
      <c r="E492" s="9">
        <v>1721642.4785900116</v>
      </c>
      <c r="F492" s="259" t="s">
        <v>23829</v>
      </c>
      <c r="G492" s="9"/>
      <c r="H492" s="259" t="s">
        <v>26724</v>
      </c>
      <c r="I492" s="9">
        <v>1</v>
      </c>
    </row>
    <row r="493">
      <c r="A493" s="259" t="s">
        <v>16461</v>
      </c>
      <c r="B493" s="9">
        <v>9</v>
      </c>
      <c r="C493" s="259" t="s">
        <v>21223</v>
      </c>
      <c r="D493" s="9">
        <v>21488.967220207927</v>
      </c>
      <c r="E493" s="9">
        <v>1721642.4785900116</v>
      </c>
      <c r="F493" s="259" t="s">
        <v>23829</v>
      </c>
      <c r="G493" s="9"/>
      <c r="H493" s="259" t="s">
        <v>26725</v>
      </c>
      <c r="I493" s="9">
        <v>1</v>
      </c>
    </row>
    <row r="494">
      <c r="A494" s="259" t="s">
        <v>16462</v>
      </c>
      <c r="B494" s="9">
        <v>9</v>
      </c>
      <c r="C494" s="259" t="s">
        <v>21224</v>
      </c>
      <c r="D494" s="9">
        <v>1559742.609960556</v>
      </c>
      <c r="E494" s="9">
        <v>1721642.4785900116</v>
      </c>
      <c r="F494" s="259" t="s">
        <v>23830</v>
      </c>
      <c r="G494" s="9"/>
      <c r="H494" s="259" t="s">
        <v>26726</v>
      </c>
      <c r="I494" s="9">
        <v>1</v>
      </c>
    </row>
    <row r="495">
      <c r="A495" s="259" t="s">
        <v>16463</v>
      </c>
      <c r="B495" s="9">
        <v>9</v>
      </c>
      <c r="C495" s="259" t="s">
        <v>21225</v>
      </c>
      <c r="D495" s="9">
        <v>6724927351.9334068</v>
      </c>
      <c r="E495" s="9">
        <v>1721642.4785900116</v>
      </c>
      <c r="F495" s="259" t="s">
        <v>23830</v>
      </c>
      <c r="G495" s="9"/>
      <c r="H495" s="259" t="s">
        <v>26727</v>
      </c>
      <c r="I495" s="9">
        <v>1</v>
      </c>
    </row>
    <row r="496">
      <c r="A496" s="259" t="s">
        <v>16464</v>
      </c>
      <c r="B496" s="9">
        <v>9</v>
      </c>
      <c r="C496" s="259" t="s">
        <v>21226</v>
      </c>
      <c r="D496" s="9">
        <v>0.90596196908312343</v>
      </c>
      <c r="E496" s="9">
        <v>1721642.4785900116</v>
      </c>
      <c r="F496" s="259" t="s">
        <v>23830</v>
      </c>
      <c r="G496" s="9"/>
      <c r="H496" s="259" t="s">
        <v>26728</v>
      </c>
      <c r="I496" s="9">
        <v>1</v>
      </c>
    </row>
    <row r="497">
      <c r="A497" s="259" t="s">
        <v>16465</v>
      </c>
      <c r="B497" s="9">
        <v>9</v>
      </c>
      <c r="C497" s="259" t="s">
        <v>21227</v>
      </c>
      <c r="D497" s="9">
        <v>3906.1114229947316</v>
      </c>
      <c r="E497" s="9">
        <v>1721642.4785900116</v>
      </c>
      <c r="F497" s="259" t="s">
        <v>23830</v>
      </c>
      <c r="G497" s="9"/>
      <c r="H497" s="259" t="s">
        <v>26729</v>
      </c>
      <c r="I497" s="9">
        <v>1</v>
      </c>
    </row>
    <row r="498">
      <c r="A498" s="259" t="s">
        <v>16466</v>
      </c>
      <c r="B498" s="9">
        <v>9</v>
      </c>
      <c r="C498" s="259" t="s">
        <v>21228</v>
      </c>
      <c r="D498" s="9">
        <v>1721642.4785900116</v>
      </c>
      <c r="E498" s="9">
        <v>1721642.4785900116</v>
      </c>
      <c r="F498" s="259" t="s">
        <v>23831</v>
      </c>
      <c r="G498" s="9"/>
      <c r="H498" s="259" t="s">
        <v>26730</v>
      </c>
      <c r="I498" s="9">
        <v>1</v>
      </c>
    </row>
    <row r="499">
      <c r="A499" s="259" t="s">
        <v>16467</v>
      </c>
      <c r="B499" s="9">
        <v>9</v>
      </c>
      <c r="C499" s="259" t="s">
        <v>21229</v>
      </c>
      <c r="D499" s="9">
        <v>43721246139.271698</v>
      </c>
      <c r="E499" s="9">
        <v>1721642.4785900116</v>
      </c>
      <c r="F499" s="259" t="s">
        <v>23831</v>
      </c>
      <c r="G499" s="9"/>
      <c r="H499" s="259" t="s">
        <v>26731</v>
      </c>
      <c r="I499" s="9">
        <v>1</v>
      </c>
    </row>
    <row r="500">
      <c r="A500" s="259" t="s">
        <v>16468</v>
      </c>
      <c r="B500" s="9">
        <v>9</v>
      </c>
      <c r="C500" s="259" t="s">
        <v>21230</v>
      </c>
      <c r="D500" s="9">
        <v>1</v>
      </c>
      <c r="E500" s="9">
        <v>1721642.4785900116</v>
      </c>
      <c r="F500" s="259" t="s">
        <v>23831</v>
      </c>
      <c r="G500" s="9"/>
      <c r="H500" s="259" t="s">
        <v>26732</v>
      </c>
      <c r="I500" s="9">
        <v>1</v>
      </c>
    </row>
    <row r="501">
      <c r="A501" s="259" t="s">
        <v>16469</v>
      </c>
      <c r="B501" s="9">
        <v>9</v>
      </c>
      <c r="C501" s="259" t="s">
        <v>21231</v>
      </c>
      <c r="D501" s="9">
        <v>25395.078643202662</v>
      </c>
      <c r="E501" s="9">
        <v>1721642.4785900116</v>
      </c>
      <c r="F501" s="259" t="s">
        <v>23831</v>
      </c>
      <c r="G501" s="9"/>
      <c r="H501" s="259" t="s">
        <v>26733</v>
      </c>
      <c r="I501" s="9">
        <v>1</v>
      </c>
    </row>
    <row r="502">
      <c r="A502" s="259" t="s">
        <v>16470</v>
      </c>
      <c r="B502" s="9">
        <v>9</v>
      </c>
      <c r="C502" s="259" t="s">
        <v>21232</v>
      </c>
      <c r="D502" s="9">
        <v>1721642.4785900116</v>
      </c>
      <c r="E502" s="9">
        <v>1721642.4785900116</v>
      </c>
      <c r="F502" s="259" t="s">
        <v>23832</v>
      </c>
      <c r="G502" s="9"/>
      <c r="H502" s="259" t="s">
        <v>26734</v>
      </c>
      <c r="I502" s="9">
        <v>1</v>
      </c>
    </row>
    <row r="503">
      <c r="A503" s="259" t="s">
        <v>16471</v>
      </c>
      <c r="B503" s="9">
        <v>9</v>
      </c>
      <c r="C503" s="259" t="s">
        <v>21233</v>
      </c>
      <c r="D503" s="9">
        <v>24433811548.55759</v>
      </c>
      <c r="E503" s="9">
        <v>1721642.4785900116</v>
      </c>
      <c r="F503" s="259" t="s">
        <v>23832</v>
      </c>
      <c r="G503" s="9"/>
      <c r="H503" s="259" t="s">
        <v>26735</v>
      </c>
      <c r="I503" s="9">
        <v>1</v>
      </c>
    </row>
    <row r="504">
      <c r="A504" s="259" t="s">
        <v>16472</v>
      </c>
      <c r="B504" s="9">
        <v>9</v>
      </c>
      <c r="C504" s="259" t="s">
        <v>21234</v>
      </c>
      <c r="D504" s="9">
        <v>1</v>
      </c>
      <c r="E504" s="9">
        <v>1721642.4785900116</v>
      </c>
      <c r="F504" s="259" t="s">
        <v>23832</v>
      </c>
      <c r="G504" s="9"/>
      <c r="H504" s="259" t="s">
        <v>26736</v>
      </c>
      <c r="I504" s="9">
        <v>1</v>
      </c>
    </row>
    <row r="505">
      <c r="A505" s="259" t="s">
        <v>16473</v>
      </c>
      <c r="B505" s="9">
        <v>9</v>
      </c>
      <c r="C505" s="259" t="s">
        <v>21235</v>
      </c>
      <c r="D505" s="9">
        <v>14192.151885429988</v>
      </c>
      <c r="E505" s="9">
        <v>1721642.4785900116</v>
      </c>
      <c r="F505" s="259" t="s">
        <v>23832</v>
      </c>
      <c r="G505" s="9"/>
      <c r="H505" s="259" t="s">
        <v>26737</v>
      </c>
      <c r="I505" s="9">
        <v>1</v>
      </c>
    </row>
    <row r="506">
      <c r="A506" s="259" t="s">
        <v>16474</v>
      </c>
      <c r="B506" s="9">
        <v>9</v>
      </c>
      <c r="C506" s="259" t="s">
        <v>21236</v>
      </c>
      <c r="D506" s="9">
        <v>1721642.4785900116</v>
      </c>
      <c r="E506" s="9">
        <v>1721642.4785900116</v>
      </c>
      <c r="F506" s="259" t="s">
        <v>23833</v>
      </c>
      <c r="G506" s="9"/>
      <c r="H506" s="259" t="s">
        <v>26738</v>
      </c>
      <c r="I506" s="9">
        <v>1</v>
      </c>
    </row>
    <row r="507">
      <c r="A507" s="259" t="s">
        <v>16475</v>
      </c>
      <c r="B507" s="9">
        <v>9</v>
      </c>
      <c r="C507" s="259" t="s">
        <v>21237</v>
      </c>
      <c r="D507" s="9">
        <v>12562507238.780697</v>
      </c>
      <c r="E507" s="9">
        <v>1721642.4785900116</v>
      </c>
      <c r="F507" s="259" t="s">
        <v>23833</v>
      </c>
      <c r="G507" s="9"/>
      <c r="H507" s="259" t="s">
        <v>26739</v>
      </c>
      <c r="I507" s="9">
        <v>1</v>
      </c>
    </row>
    <row r="508">
      <c r="A508" s="259" t="s">
        <v>16476</v>
      </c>
      <c r="B508" s="9">
        <v>9</v>
      </c>
      <c r="C508" s="259" t="s">
        <v>21238</v>
      </c>
      <c r="D508" s="9">
        <v>1</v>
      </c>
      <c r="E508" s="9">
        <v>1721642.4785900116</v>
      </c>
      <c r="F508" s="259" t="s">
        <v>23833</v>
      </c>
      <c r="G508" s="9"/>
      <c r="H508" s="259" t="s">
        <v>26740</v>
      </c>
      <c r="I508" s="9">
        <v>1</v>
      </c>
    </row>
    <row r="509">
      <c r="A509" s="259" t="s">
        <v>16477</v>
      </c>
      <c r="B509" s="9">
        <v>9</v>
      </c>
      <c r="C509" s="259" t="s">
        <v>21239</v>
      </c>
      <c r="D509" s="9">
        <v>7296.8153347779398</v>
      </c>
      <c r="E509" s="9">
        <v>1721642.4785900116</v>
      </c>
      <c r="F509" s="259" t="s">
        <v>23833</v>
      </c>
      <c r="G509" s="9"/>
      <c r="H509" s="259" t="s">
        <v>26741</v>
      </c>
      <c r="I509" s="9">
        <v>1</v>
      </c>
    </row>
    <row r="510">
      <c r="A510" s="259" t="s">
        <v>16478</v>
      </c>
      <c r="B510" s="9">
        <v>9</v>
      </c>
      <c r="C510" s="259" t="s">
        <v>21240</v>
      </c>
      <c r="D510" s="9">
        <v>1721642.4785900116</v>
      </c>
      <c r="E510" s="9">
        <v>1721642.4785900116</v>
      </c>
      <c r="F510" s="259" t="s">
        <v>23834</v>
      </c>
      <c r="G510" s="9"/>
      <c r="H510" s="259" t="s">
        <v>26742</v>
      </c>
      <c r="I510" s="9">
        <v>1</v>
      </c>
    </row>
    <row r="511">
      <c r="A511" s="259" t="s">
        <v>16479</v>
      </c>
      <c r="B511" s="9">
        <v>9</v>
      </c>
      <c r="C511" s="259" t="s">
        <v>21241</v>
      </c>
      <c r="D511" s="9">
        <v>6465347953.3376913</v>
      </c>
      <c r="E511" s="9">
        <v>1721642.4785900116</v>
      </c>
      <c r="F511" s="259" t="s">
        <v>23834</v>
      </c>
      <c r="G511" s="9"/>
      <c r="H511" s="259" t="s">
        <v>26743</v>
      </c>
      <c r="I511" s="9">
        <v>1</v>
      </c>
    </row>
    <row r="512">
      <c r="A512" s="259" t="s">
        <v>16480</v>
      </c>
      <c r="B512" s="9">
        <v>9</v>
      </c>
      <c r="C512" s="259" t="s">
        <v>21242</v>
      </c>
      <c r="D512" s="9">
        <v>1</v>
      </c>
      <c r="E512" s="9">
        <v>1721642.4785900116</v>
      </c>
      <c r="F512" s="259" t="s">
        <v>23834</v>
      </c>
      <c r="G512" s="9"/>
      <c r="H512" s="259" t="s">
        <v>26744</v>
      </c>
      <c r="I512" s="9">
        <v>1</v>
      </c>
    </row>
    <row r="513">
      <c r="A513" s="259" t="s">
        <v>16481</v>
      </c>
      <c r="B513" s="9">
        <v>9</v>
      </c>
      <c r="C513" s="259" t="s">
        <v>21243</v>
      </c>
      <c r="D513" s="9">
        <v>3755.3371467882653</v>
      </c>
      <c r="E513" s="9">
        <v>1721642.4785900116</v>
      </c>
      <c r="F513" s="259" t="s">
        <v>23834</v>
      </c>
      <c r="G513" s="9"/>
      <c r="H513" s="259" t="s">
        <v>26745</v>
      </c>
      <c r="I513" s="9">
        <v>1</v>
      </c>
    </row>
    <row r="514">
      <c r="A514" s="259" t="s">
        <v>16482</v>
      </c>
      <c r="B514" s="9">
        <v>9</v>
      </c>
      <c r="C514" s="259" t="s">
        <v>21244</v>
      </c>
      <c r="D514" s="9">
        <v>1721642.4785900116</v>
      </c>
      <c r="E514" s="9">
        <v>1721642.4785900116</v>
      </c>
      <c r="F514" s="259" t="s">
        <v>23835</v>
      </c>
      <c r="G514" s="9"/>
      <c r="H514" s="259" t="s">
        <v>26746</v>
      </c>
      <c r="I514" s="9">
        <v>1</v>
      </c>
    </row>
    <row r="515">
      <c r="A515" s="259" t="s">
        <v>16483</v>
      </c>
      <c r="B515" s="9">
        <v>9</v>
      </c>
      <c r="C515" s="259" t="s">
        <v>21245</v>
      </c>
      <c r="D515" s="9">
        <v>18502225437.945137</v>
      </c>
      <c r="E515" s="9">
        <v>1721642.4785900116</v>
      </c>
      <c r="F515" s="259" t="s">
        <v>23835</v>
      </c>
      <c r="G515" s="9"/>
      <c r="H515" s="259" t="s">
        <v>26747</v>
      </c>
      <c r="I515" s="9">
        <v>1</v>
      </c>
    </row>
    <row r="516">
      <c r="A516" s="259" t="s">
        <v>16484</v>
      </c>
      <c r="B516" s="9">
        <v>9</v>
      </c>
      <c r="C516" s="259" t="s">
        <v>21246</v>
      </c>
      <c r="D516" s="9">
        <v>1</v>
      </c>
      <c r="E516" s="9">
        <v>1721642.4785900116</v>
      </c>
      <c r="F516" s="259" t="s">
        <v>23835</v>
      </c>
      <c r="G516" s="9"/>
      <c r="H516" s="259" t="s">
        <v>26748</v>
      </c>
      <c r="I516" s="9">
        <v>1</v>
      </c>
    </row>
    <row r="517">
      <c r="A517" s="259" t="s">
        <v>16485</v>
      </c>
      <c r="B517" s="9">
        <v>9</v>
      </c>
      <c r="C517" s="259" t="s">
        <v>21247</v>
      </c>
      <c r="D517" s="9">
        <v>10746.845334054527</v>
      </c>
      <c r="E517" s="9">
        <v>1721642.4785900116</v>
      </c>
      <c r="F517" s="259" t="s">
        <v>23835</v>
      </c>
      <c r="G517" s="9"/>
      <c r="H517" s="259" t="s">
        <v>26749</v>
      </c>
      <c r="I517" s="9">
        <v>1</v>
      </c>
    </row>
    <row r="518">
      <c r="A518" s="259" t="s">
        <v>16486</v>
      </c>
      <c r="B518" s="9">
        <v>9</v>
      </c>
      <c r="C518" s="259" t="s">
        <v>21248</v>
      </c>
      <c r="D518" s="9">
        <v>1545424.5445251465</v>
      </c>
      <c r="E518" s="9">
        <v>1721642.4785900116</v>
      </c>
      <c r="F518" s="259" t="s">
        <v>23836</v>
      </c>
      <c r="G518" s="9"/>
      <c r="H518" s="259" t="s">
        <v>26750</v>
      </c>
      <c r="I518" s="9">
        <v>1</v>
      </c>
    </row>
    <row r="519">
      <c r="A519" s="259" t="s">
        <v>16487</v>
      </c>
      <c r="B519" s="9">
        <v>9</v>
      </c>
      <c r="C519" s="259" t="s">
        <v>21249</v>
      </c>
      <c r="D519" s="9">
        <v>22081960428.445004</v>
      </c>
      <c r="E519" s="9">
        <v>1721642.4785900116</v>
      </c>
      <c r="F519" s="259" t="s">
        <v>23836</v>
      </c>
      <c r="G519" s="9"/>
      <c r="H519" s="259" t="s">
        <v>26751</v>
      </c>
      <c r="I519" s="9">
        <v>1</v>
      </c>
    </row>
    <row r="520">
      <c r="A520" s="259" t="s">
        <v>16488</v>
      </c>
      <c r="B520" s="9">
        <v>9</v>
      </c>
      <c r="C520" s="259" t="s">
        <v>21250</v>
      </c>
      <c r="D520" s="9">
        <v>0.89764545411938035</v>
      </c>
      <c r="E520" s="9">
        <v>1721642.4785900116</v>
      </c>
      <c r="F520" s="259" t="s">
        <v>23836</v>
      </c>
      <c r="G520" s="9"/>
      <c r="H520" s="259" t="s">
        <v>26752</v>
      </c>
      <c r="I520" s="9">
        <v>1</v>
      </c>
    </row>
    <row r="521">
      <c r="A521" s="259" t="s">
        <v>16489</v>
      </c>
      <c r="B521" s="9">
        <v>9</v>
      </c>
      <c r="C521" s="259" t="s">
        <v>21251</v>
      </c>
      <c r="D521" s="9">
        <v>12826.101065146613</v>
      </c>
      <c r="E521" s="9">
        <v>1721642.4785900116</v>
      </c>
      <c r="F521" s="259" t="s">
        <v>23836</v>
      </c>
      <c r="G521" s="9"/>
      <c r="H521" s="259" t="s">
        <v>26753</v>
      </c>
      <c r="I521" s="9">
        <v>1</v>
      </c>
    </row>
    <row r="522">
      <c r="A522" s="259" t="s">
        <v>16490</v>
      </c>
      <c r="B522" s="9">
        <v>9</v>
      </c>
      <c r="C522" s="259" t="s">
        <v>21252</v>
      </c>
      <c r="D522" s="9">
        <v>1721642.4785900116</v>
      </c>
      <c r="E522" s="9">
        <v>1721642.4785900116</v>
      </c>
      <c r="F522" s="259" t="s">
        <v>23837</v>
      </c>
      <c r="G522" s="9"/>
      <c r="H522" s="259" t="s">
        <v>26754</v>
      </c>
      <c r="I522" s="9">
        <v>1</v>
      </c>
    </row>
    <row r="523">
      <c r="A523" s="259" t="s">
        <v>16491</v>
      </c>
      <c r="B523" s="9">
        <v>9</v>
      </c>
      <c r="C523" s="259" t="s">
        <v>21253</v>
      </c>
      <c r="D523" s="9">
        <v>3137060272.8815532</v>
      </c>
      <c r="E523" s="9">
        <v>1721642.4785900116</v>
      </c>
      <c r="F523" s="259" t="s">
        <v>23837</v>
      </c>
      <c r="G523" s="9"/>
      <c r="H523" s="259" t="s">
        <v>26755</v>
      </c>
      <c r="I523" s="9">
        <v>1</v>
      </c>
    </row>
    <row r="524">
      <c r="A524" s="259" t="s">
        <v>16492</v>
      </c>
      <c r="B524" s="9">
        <v>9</v>
      </c>
      <c r="C524" s="259" t="s">
        <v>21254</v>
      </c>
      <c r="D524" s="9">
        <v>1</v>
      </c>
      <c r="E524" s="9">
        <v>1721642.4785900116</v>
      </c>
      <c r="F524" s="259" t="s">
        <v>23837</v>
      </c>
      <c r="G524" s="9"/>
      <c r="H524" s="259" t="s">
        <v>26756</v>
      </c>
      <c r="I524" s="9">
        <v>1</v>
      </c>
    </row>
    <row r="525">
      <c r="A525" s="259" t="s">
        <v>16493</v>
      </c>
      <c r="B525" s="9">
        <v>9</v>
      </c>
      <c r="C525" s="259" t="s">
        <v>21255</v>
      </c>
      <c r="D525" s="9">
        <v>1822.1322440015181</v>
      </c>
      <c r="E525" s="9">
        <v>1721642.4785900116</v>
      </c>
      <c r="F525" s="259" t="s">
        <v>23837</v>
      </c>
      <c r="G525" s="9"/>
      <c r="H525" s="259" t="s">
        <v>26757</v>
      </c>
      <c r="I525" s="9">
        <v>1</v>
      </c>
    </row>
    <row r="526">
      <c r="A526" s="259" t="s">
        <v>16494</v>
      </c>
      <c r="B526" s="9">
        <v>9</v>
      </c>
      <c r="C526" s="259" t="s">
        <v>21256</v>
      </c>
      <c r="D526" s="9">
        <v>1721642.4785900116</v>
      </c>
      <c r="E526" s="9">
        <v>1721642.4785900116</v>
      </c>
      <c r="F526" s="259" t="s">
        <v>23838</v>
      </c>
      <c r="G526" s="9"/>
      <c r="H526" s="259" t="s">
        <v>26758</v>
      </c>
      <c r="I526" s="9">
        <v>1</v>
      </c>
    </row>
    <row r="527">
      <c r="A527" s="259" t="s">
        <v>16495</v>
      </c>
      <c r="B527" s="9">
        <v>9</v>
      </c>
      <c r="C527" s="259" t="s">
        <v>21257</v>
      </c>
      <c r="D527" s="9">
        <v>25219020701.326557</v>
      </c>
      <c r="E527" s="9">
        <v>1721642.4785900116</v>
      </c>
      <c r="F527" s="259" t="s">
        <v>23838</v>
      </c>
      <c r="G527" s="9"/>
      <c r="H527" s="259" t="s">
        <v>26759</v>
      </c>
      <c r="I527" s="9">
        <v>1</v>
      </c>
    </row>
    <row r="528">
      <c r="A528" s="259" t="s">
        <v>16496</v>
      </c>
      <c r="B528" s="9">
        <v>9</v>
      </c>
      <c r="C528" s="259" t="s">
        <v>21258</v>
      </c>
      <c r="D528" s="9">
        <v>1</v>
      </c>
      <c r="E528" s="9">
        <v>1721642.4785900116</v>
      </c>
      <c r="F528" s="259" t="s">
        <v>23838</v>
      </c>
      <c r="G528" s="9"/>
      <c r="H528" s="259" t="s">
        <v>26760</v>
      </c>
      <c r="I528" s="9">
        <v>1</v>
      </c>
    </row>
    <row r="529">
      <c r="A529" s="259" t="s">
        <v>16497</v>
      </c>
      <c r="B529" s="9">
        <v>9</v>
      </c>
      <c r="C529" s="259" t="s">
        <v>21259</v>
      </c>
      <c r="D529" s="9">
        <v>14648.233309148132</v>
      </c>
      <c r="E529" s="9">
        <v>1721642.4785900116</v>
      </c>
      <c r="F529" s="259" t="s">
        <v>23838</v>
      </c>
      <c r="G529" s="9"/>
      <c r="H529" s="259" t="s">
        <v>26761</v>
      </c>
      <c r="I529" s="9">
        <v>1</v>
      </c>
    </row>
    <row r="530">
      <c r="A530" s="259" t="s">
        <v>16498</v>
      </c>
      <c r="B530" s="9">
        <v>9</v>
      </c>
      <c r="C530" s="259" t="s">
        <v>21260</v>
      </c>
      <c r="D530" s="9">
        <v>526238.63017272949</v>
      </c>
      <c r="E530" s="9">
        <v>1721642.4785900116</v>
      </c>
      <c r="F530" s="259" t="s">
        <v>23839</v>
      </c>
      <c r="G530" s="9"/>
      <c r="H530" s="259" t="s">
        <v>26762</v>
      </c>
      <c r="I530" s="9">
        <v>1</v>
      </c>
    </row>
    <row r="531">
      <c r="A531" s="259" t="s">
        <v>16499</v>
      </c>
      <c r="B531" s="9">
        <v>9</v>
      </c>
      <c r="C531" s="259" t="s">
        <v>21261</v>
      </c>
      <c r="D531" s="9">
        <v>785209152.76896811</v>
      </c>
      <c r="E531" s="9">
        <v>1721642.4785900116</v>
      </c>
      <c r="F531" s="259" t="s">
        <v>23839</v>
      </c>
      <c r="G531" s="9"/>
      <c r="H531" s="259" t="s">
        <v>26763</v>
      </c>
      <c r="I531" s="9">
        <v>1</v>
      </c>
    </row>
    <row r="532">
      <c r="A532" s="259" t="s">
        <v>16500</v>
      </c>
      <c r="B532" s="9">
        <v>9</v>
      </c>
      <c r="C532" s="259" t="s">
        <v>21262</v>
      </c>
      <c r="D532" s="9">
        <v>0.30566080746550101</v>
      </c>
      <c r="E532" s="9">
        <v>1721642.4785900116</v>
      </c>
      <c r="F532" s="259" t="s">
        <v>23839</v>
      </c>
      <c r="G532" s="9"/>
      <c r="H532" s="259" t="s">
        <v>26764</v>
      </c>
      <c r="I532" s="9">
        <v>1</v>
      </c>
    </row>
    <row r="533">
      <c r="A533" s="259" t="s">
        <v>16501</v>
      </c>
      <c r="B533" s="9">
        <v>9</v>
      </c>
      <c r="C533" s="259" t="s">
        <v>21263</v>
      </c>
      <c r="D533" s="9">
        <v>456.08142371814478</v>
      </c>
      <c r="E533" s="9">
        <v>1721642.4785900116</v>
      </c>
      <c r="F533" s="259" t="s">
        <v>23839</v>
      </c>
      <c r="G533" s="9"/>
      <c r="H533" s="259" t="s">
        <v>26765</v>
      </c>
      <c r="I533" s="9">
        <v>1</v>
      </c>
    </row>
    <row r="534">
      <c r="A534" s="259" t="s">
        <v>16502</v>
      </c>
      <c r="B534" s="9">
        <v>9</v>
      </c>
      <c r="C534" s="259" t="s">
        <v>21264</v>
      </c>
      <c r="D534" s="9">
        <v>1539397.4216518402</v>
      </c>
      <c r="E534" s="9">
        <v>1721642.4785900116</v>
      </c>
      <c r="F534" s="259" t="s">
        <v>23840</v>
      </c>
      <c r="G534" s="9"/>
      <c r="H534" s="259" t="s">
        <v>26766</v>
      </c>
      <c r="I534" s="9">
        <v>1</v>
      </c>
    </row>
    <row r="535">
      <c r="A535" s="259" t="s">
        <v>16503</v>
      </c>
      <c r="B535" s="9">
        <v>9</v>
      </c>
      <c r="C535" s="259" t="s">
        <v>21265</v>
      </c>
      <c r="D535" s="9">
        <v>5939718199.1644392</v>
      </c>
      <c r="E535" s="9">
        <v>1721642.4785900116</v>
      </c>
      <c r="F535" s="259" t="s">
        <v>23840</v>
      </c>
      <c r="G535" s="9"/>
      <c r="H535" s="259" t="s">
        <v>26767</v>
      </c>
      <c r="I535" s="9">
        <v>1</v>
      </c>
    </row>
    <row r="536">
      <c r="A536" s="259" t="s">
        <v>16504</v>
      </c>
      <c r="B536" s="9">
        <v>9</v>
      </c>
      <c r="C536" s="259" t="s">
        <v>21266</v>
      </c>
      <c r="D536" s="9">
        <v>0.89414465592912984</v>
      </c>
      <c r="E536" s="9">
        <v>1721642.4785900116</v>
      </c>
      <c r="F536" s="259" t="s">
        <v>23840</v>
      </c>
      <c r="G536" s="9"/>
      <c r="H536" s="259" t="s">
        <v>26768</v>
      </c>
      <c r="I536" s="9">
        <v>1</v>
      </c>
    </row>
    <row r="537">
      <c r="A537" s="259" t="s">
        <v>16505</v>
      </c>
      <c r="B537" s="9">
        <v>9</v>
      </c>
      <c r="C537" s="259" t="s">
        <v>21267</v>
      </c>
      <c r="D537" s="9">
        <v>3450.0299992765872</v>
      </c>
      <c r="E537" s="9">
        <v>1721642.4785900116</v>
      </c>
      <c r="F537" s="259" t="s">
        <v>23840</v>
      </c>
      <c r="G537" s="9"/>
      <c r="H537" s="259" t="s">
        <v>26769</v>
      </c>
      <c r="I537" s="9">
        <v>1</v>
      </c>
    </row>
    <row r="538">
      <c r="A538" s="259" t="s">
        <v>16506</v>
      </c>
      <c r="B538" s="9">
        <v>9</v>
      </c>
      <c r="C538" s="259" t="s">
        <v>21268</v>
      </c>
      <c r="D538" s="9">
        <v>0</v>
      </c>
      <c r="E538" s="9">
        <v>1721642.4785900116</v>
      </c>
      <c r="F538" s="259" t="s">
        <v>23841</v>
      </c>
      <c r="G538" s="9"/>
      <c r="H538" s="259" t="s">
        <v>26770</v>
      </c>
      <c r="I538" s="9">
        <v>1</v>
      </c>
    </row>
    <row r="539">
      <c r="A539" s="259" t="s">
        <v>16507</v>
      </c>
      <c r="B539" s="9">
        <v>9</v>
      </c>
      <c r="C539" s="259" t="s">
        <v>21269</v>
      </c>
      <c r="D539" s="9">
        <v>0</v>
      </c>
      <c r="E539" s="9">
        <v>1721642.4785900116</v>
      </c>
      <c r="F539" s="259" t="s">
        <v>23841</v>
      </c>
      <c r="G539" s="9"/>
      <c r="H539" s="259" t="s">
        <v>26771</v>
      </c>
      <c r="I539" s="9">
        <v>1</v>
      </c>
    </row>
    <row r="540">
      <c r="A540" s="259" t="s">
        <v>16508</v>
      </c>
      <c r="B540" s="9">
        <v>9</v>
      </c>
      <c r="C540" s="259" t="s">
        <v>21270</v>
      </c>
      <c r="D540" s="9">
        <v>0</v>
      </c>
      <c r="E540" s="9">
        <v>1721642.4785900116</v>
      </c>
      <c r="F540" s="259" t="s">
        <v>23841</v>
      </c>
      <c r="G540" s="9"/>
      <c r="H540" s="259" t="s">
        <v>26772</v>
      </c>
      <c r="I540" s="9">
        <v>1</v>
      </c>
    </row>
    <row r="541">
      <c r="A541" s="259" t="s">
        <v>16509</v>
      </c>
      <c r="B541" s="9">
        <v>9</v>
      </c>
      <c r="C541" s="259" t="s">
        <v>21271</v>
      </c>
      <c r="D541" s="9">
        <v>0</v>
      </c>
      <c r="E541" s="9">
        <v>1721642.4785900116</v>
      </c>
      <c r="F541" s="259" t="s">
        <v>23841</v>
      </c>
      <c r="G541" s="9"/>
      <c r="H541" s="259" t="s">
        <v>26773</v>
      </c>
      <c r="I541" s="9">
        <v>1</v>
      </c>
    </row>
    <row r="542">
      <c r="A542" s="259" t="s">
        <v>16510</v>
      </c>
      <c r="B542" s="9">
        <v>10</v>
      </c>
      <c r="C542" s="259" t="s">
        <v>21272</v>
      </c>
      <c r="D542" s="9">
        <v>1585486.8079090118</v>
      </c>
      <c r="E542" s="9">
        <v>1732307.5169143677</v>
      </c>
      <c r="F542" s="259" t="s">
        <v>23842</v>
      </c>
      <c r="G542" s="9"/>
      <c r="H542" s="259" t="s">
        <v>26774</v>
      </c>
      <c r="I542" s="9">
        <v>1</v>
      </c>
    </row>
    <row r="543">
      <c r="A543" s="259" t="s">
        <v>16511</v>
      </c>
      <c r="B543" s="9">
        <v>10</v>
      </c>
      <c r="C543" s="259" t="s">
        <v>21273</v>
      </c>
      <c r="D543" s="9">
        <v>30737086210.036396</v>
      </c>
      <c r="E543" s="9">
        <v>1732307.5169143677</v>
      </c>
      <c r="F543" s="259" t="s">
        <v>23842</v>
      </c>
      <c r="G543" s="9"/>
      <c r="H543" s="259" t="s">
        <v>26775</v>
      </c>
      <c r="I543" s="9">
        <v>1</v>
      </c>
    </row>
    <row r="544">
      <c r="A544" s="259" t="s">
        <v>16512</v>
      </c>
      <c r="B544" s="9">
        <v>10</v>
      </c>
      <c r="C544" s="259" t="s">
        <v>21274</v>
      </c>
      <c r="D544" s="9">
        <v>0.91524558568742065</v>
      </c>
      <c r="E544" s="9">
        <v>1732307.5169143677</v>
      </c>
      <c r="F544" s="259" t="s">
        <v>23842</v>
      </c>
      <c r="G544" s="9"/>
      <c r="H544" s="259" t="s">
        <v>26776</v>
      </c>
      <c r="I544" s="9">
        <v>1</v>
      </c>
    </row>
    <row r="545">
      <c r="A545" s="259" t="s">
        <v>16513</v>
      </c>
      <c r="B545" s="9">
        <v>10</v>
      </c>
      <c r="C545" s="259" t="s">
        <v>21275</v>
      </c>
      <c r="D545" s="9">
        <v>17743.435221470441</v>
      </c>
      <c r="E545" s="9">
        <v>1732307.5169143677</v>
      </c>
      <c r="F545" s="259" t="s">
        <v>23842</v>
      </c>
      <c r="G545" s="9"/>
      <c r="H545" s="259" t="s">
        <v>26777</v>
      </c>
      <c r="I545" s="9">
        <v>1</v>
      </c>
    </row>
    <row r="546">
      <c r="A546" s="259" t="s">
        <v>16514</v>
      </c>
      <c r="B546" s="9">
        <v>10</v>
      </c>
      <c r="C546" s="259" t="s">
        <v>21276</v>
      </c>
      <c r="D546" s="9">
        <v>1732307.5169143677</v>
      </c>
      <c r="E546" s="9">
        <v>1732307.5169143677</v>
      </c>
      <c r="F546" s="259" t="s">
        <v>23843</v>
      </c>
      <c r="G546" s="9"/>
      <c r="H546" s="259" t="s">
        <v>26778</v>
      </c>
      <c r="I546" s="9">
        <v>1</v>
      </c>
    </row>
    <row r="547">
      <c r="A547" s="259" t="s">
        <v>16515</v>
      </c>
      <c r="B547" s="9">
        <v>10</v>
      </c>
      <c r="C547" s="259" t="s">
        <v>21277</v>
      </c>
      <c r="D547" s="9">
        <v>76073504583.462799</v>
      </c>
      <c r="E547" s="9">
        <v>1732307.5169143677</v>
      </c>
      <c r="F547" s="259" t="s">
        <v>23843</v>
      </c>
      <c r="G547" s="9"/>
      <c r="H547" s="259" t="s">
        <v>26779</v>
      </c>
      <c r="I547" s="9">
        <v>1</v>
      </c>
    </row>
    <row r="548">
      <c r="A548" s="259" t="s">
        <v>16516</v>
      </c>
      <c r="B548" s="9">
        <v>10</v>
      </c>
      <c r="C548" s="259" t="s">
        <v>21278</v>
      </c>
      <c r="D548" s="9">
        <v>1</v>
      </c>
      <c r="E548" s="9">
        <v>1732307.5169143677</v>
      </c>
      <c r="F548" s="259" t="s">
        <v>23843</v>
      </c>
      <c r="G548" s="9"/>
      <c r="H548" s="259" t="s">
        <v>26780</v>
      </c>
      <c r="I548" s="9">
        <v>1</v>
      </c>
    </row>
    <row r="549">
      <c r="A549" s="259" t="s">
        <v>16517</v>
      </c>
      <c r="B549" s="9">
        <v>10</v>
      </c>
      <c r="C549" s="259" t="s">
        <v>21279</v>
      </c>
      <c r="D549" s="9">
        <v>43914.549720921925</v>
      </c>
      <c r="E549" s="9">
        <v>1732307.5169143677</v>
      </c>
      <c r="F549" s="259" t="s">
        <v>23843</v>
      </c>
      <c r="G549" s="9"/>
      <c r="H549" s="259" t="s">
        <v>26781</v>
      </c>
      <c r="I549" s="9">
        <v>1</v>
      </c>
    </row>
    <row r="550">
      <c r="A550" s="259" t="s">
        <v>16518</v>
      </c>
      <c r="B550" s="9">
        <v>10</v>
      </c>
      <c r="C550" s="259" t="s">
        <v>21280</v>
      </c>
      <c r="D550" s="9">
        <v>1732307.5169143677</v>
      </c>
      <c r="E550" s="9">
        <v>1732307.5169143677</v>
      </c>
      <c r="F550" s="259" t="s">
        <v>23844</v>
      </c>
      <c r="G550" s="9"/>
      <c r="H550" s="259" t="s">
        <v>26782</v>
      </c>
      <c r="I550" s="9">
        <v>1</v>
      </c>
    </row>
    <row r="551">
      <c r="A551" s="259" t="s">
        <v>16519</v>
      </c>
      <c r="B551" s="9">
        <v>10</v>
      </c>
      <c r="C551" s="259" t="s">
        <v>21281</v>
      </c>
      <c r="D551" s="9">
        <v>76073504583.462799</v>
      </c>
      <c r="E551" s="9">
        <v>1732307.5169143677</v>
      </c>
      <c r="F551" s="259" t="s">
        <v>23844</v>
      </c>
      <c r="G551" s="9"/>
      <c r="H551" s="259" t="s">
        <v>26783</v>
      </c>
      <c r="I551" s="9">
        <v>1</v>
      </c>
    </row>
    <row r="552">
      <c r="A552" s="259" t="s">
        <v>16520</v>
      </c>
      <c r="B552" s="9">
        <v>10</v>
      </c>
      <c r="C552" s="259" t="s">
        <v>21282</v>
      </c>
      <c r="D552" s="9">
        <v>1</v>
      </c>
      <c r="E552" s="9">
        <v>1732307.5169143677</v>
      </c>
      <c r="F552" s="259" t="s">
        <v>23844</v>
      </c>
      <c r="G552" s="9"/>
      <c r="H552" s="259" t="s">
        <v>26784</v>
      </c>
      <c r="I552" s="9">
        <v>1</v>
      </c>
    </row>
    <row r="553">
      <c r="A553" s="259" t="s">
        <v>16521</v>
      </c>
      <c r="B553" s="9">
        <v>10</v>
      </c>
      <c r="C553" s="259" t="s">
        <v>21283</v>
      </c>
      <c r="D553" s="9">
        <v>43914.549720921925</v>
      </c>
      <c r="E553" s="9">
        <v>1732307.5169143677</v>
      </c>
      <c r="F553" s="259" t="s">
        <v>23844</v>
      </c>
      <c r="G553" s="9"/>
      <c r="H553" s="259" t="s">
        <v>26785</v>
      </c>
      <c r="I553" s="9">
        <v>1</v>
      </c>
    </row>
    <row r="554">
      <c r="A554" s="259" t="s">
        <v>16522</v>
      </c>
      <c r="B554" s="9">
        <v>10</v>
      </c>
      <c r="C554" s="259" t="s">
        <v>21284</v>
      </c>
      <c r="D554" s="9">
        <v>1613816.9870243073</v>
      </c>
      <c r="E554" s="9">
        <v>1732307.5169143677</v>
      </c>
      <c r="F554" s="259" t="s">
        <v>23845</v>
      </c>
      <c r="G554" s="9"/>
      <c r="H554" s="259" t="s">
        <v>26786</v>
      </c>
      <c r="I554" s="9">
        <v>1</v>
      </c>
    </row>
    <row r="555">
      <c r="A555" s="259" t="s">
        <v>16523</v>
      </c>
      <c r="B555" s="9">
        <v>10</v>
      </c>
      <c r="C555" s="259" t="s">
        <v>21285</v>
      </c>
      <c r="D555" s="9">
        <v>18844249027.374847</v>
      </c>
      <c r="E555" s="9">
        <v>1732307.5169143677</v>
      </c>
      <c r="F555" s="259" t="s">
        <v>23845</v>
      </c>
      <c r="G555" s="9"/>
      <c r="H555" s="259" t="s">
        <v>26787</v>
      </c>
      <c r="I555" s="9">
        <v>1</v>
      </c>
    </row>
    <row r="556">
      <c r="A556" s="259" t="s">
        <v>16524</v>
      </c>
      <c r="B556" s="9">
        <v>10</v>
      </c>
      <c r="C556" s="259" t="s">
        <v>21286</v>
      </c>
      <c r="D556" s="9">
        <v>0.93159959837782214</v>
      </c>
      <c r="E556" s="9">
        <v>1732307.5169143677</v>
      </c>
      <c r="F556" s="259" t="s">
        <v>23845</v>
      </c>
      <c r="G556" s="9"/>
      <c r="H556" s="259" t="s">
        <v>26788</v>
      </c>
      <c r="I556" s="9">
        <v>1</v>
      </c>
    </row>
    <row r="557">
      <c r="A557" s="259" t="s">
        <v>16525</v>
      </c>
      <c r="B557" s="9">
        <v>10</v>
      </c>
      <c r="C557" s="259" t="s">
        <v>21287</v>
      </c>
      <c r="D557" s="9">
        <v>10878.119989308092</v>
      </c>
      <c r="E557" s="9">
        <v>1732307.5169143677</v>
      </c>
      <c r="F557" s="259" t="s">
        <v>23845</v>
      </c>
      <c r="G557" s="9"/>
      <c r="H557" s="259" t="s">
        <v>26789</v>
      </c>
      <c r="I557" s="9">
        <v>1</v>
      </c>
    </row>
    <row r="558">
      <c r="A558" s="259" t="s">
        <v>16526</v>
      </c>
      <c r="B558" s="9">
        <v>10</v>
      </c>
      <c r="C558" s="259" t="s">
        <v>21288</v>
      </c>
      <c r="D558" s="9">
        <v>1732307.5169143677</v>
      </c>
      <c r="E558" s="9">
        <v>1732307.5169143677</v>
      </c>
      <c r="F558" s="259" t="s">
        <v>23846</v>
      </c>
      <c r="G558" s="9"/>
      <c r="H558" s="259" t="s">
        <v>26790</v>
      </c>
      <c r="I558" s="9">
        <v>1</v>
      </c>
    </row>
    <row r="559">
      <c r="A559" s="259" t="s">
        <v>16527</v>
      </c>
      <c r="B559" s="9">
        <v>10</v>
      </c>
      <c r="C559" s="259" t="s">
        <v>21289</v>
      </c>
      <c r="D559" s="9">
        <v>94917753610.837646</v>
      </c>
      <c r="E559" s="9">
        <v>1732307.5169143677</v>
      </c>
      <c r="F559" s="259" t="s">
        <v>23846</v>
      </c>
      <c r="G559" s="9"/>
      <c r="H559" s="259" t="s">
        <v>26791</v>
      </c>
      <c r="I559" s="9">
        <v>1</v>
      </c>
    </row>
    <row r="560">
      <c r="A560" s="259" t="s">
        <v>16528</v>
      </c>
      <c r="B560" s="9">
        <v>10</v>
      </c>
      <c r="C560" s="259" t="s">
        <v>21290</v>
      </c>
      <c r="D560" s="9">
        <v>1</v>
      </c>
      <c r="E560" s="9">
        <v>1732307.5169143677</v>
      </c>
      <c r="F560" s="259" t="s">
        <v>23846</v>
      </c>
      <c r="G560" s="9"/>
      <c r="H560" s="259" t="s">
        <v>26792</v>
      </c>
      <c r="I560" s="9">
        <v>1</v>
      </c>
    </row>
    <row r="561">
      <c r="A561" s="259" t="s">
        <v>16529</v>
      </c>
      <c r="B561" s="9">
        <v>10</v>
      </c>
      <c r="C561" s="259" t="s">
        <v>21291</v>
      </c>
      <c r="D561" s="9">
        <v>54792.669710230017</v>
      </c>
      <c r="E561" s="9">
        <v>1732307.5169143677</v>
      </c>
      <c r="F561" s="259" t="s">
        <v>23846</v>
      </c>
      <c r="G561" s="9"/>
      <c r="H561" s="259" t="s">
        <v>26793</v>
      </c>
      <c r="I561" s="9">
        <v>1</v>
      </c>
    </row>
    <row r="562">
      <c r="A562" s="259" t="s">
        <v>16530</v>
      </c>
      <c r="B562" s="9">
        <v>10</v>
      </c>
      <c r="C562" s="259" t="s">
        <v>21292</v>
      </c>
      <c r="D562" s="9">
        <v>1732307.5169143677</v>
      </c>
      <c r="E562" s="9">
        <v>1732307.5169143677</v>
      </c>
      <c r="F562" s="259" t="s">
        <v>23847</v>
      </c>
      <c r="G562" s="9"/>
      <c r="H562" s="259" t="s">
        <v>26794</v>
      </c>
      <c r="I562" s="9">
        <v>1</v>
      </c>
    </row>
    <row r="563">
      <c r="A563" s="259" t="s">
        <v>16531</v>
      </c>
      <c r="B563" s="9">
        <v>10</v>
      </c>
      <c r="C563" s="259" t="s">
        <v>21293</v>
      </c>
      <c r="D563" s="9">
        <v>47490472661.66198</v>
      </c>
      <c r="E563" s="9">
        <v>1732307.5169143677</v>
      </c>
      <c r="F563" s="259" t="s">
        <v>23847</v>
      </c>
      <c r="G563" s="9"/>
      <c r="H563" s="259" t="s">
        <v>26795</v>
      </c>
      <c r="I563" s="9">
        <v>1</v>
      </c>
    </row>
    <row r="564">
      <c r="A564" s="259" t="s">
        <v>16532</v>
      </c>
      <c r="B564" s="9">
        <v>10</v>
      </c>
      <c r="C564" s="259" t="s">
        <v>21294</v>
      </c>
      <c r="D564" s="9">
        <v>1</v>
      </c>
      <c r="E564" s="9">
        <v>1732307.5169143677</v>
      </c>
      <c r="F564" s="259" t="s">
        <v>23847</v>
      </c>
      <c r="G564" s="9"/>
      <c r="H564" s="259" t="s">
        <v>26796</v>
      </c>
      <c r="I564" s="9">
        <v>1</v>
      </c>
    </row>
    <row r="565">
      <c r="A565" s="259" t="s">
        <v>16533</v>
      </c>
      <c r="B565" s="9">
        <v>10</v>
      </c>
      <c r="C565" s="259" t="s">
        <v>21295</v>
      </c>
      <c r="D565" s="9">
        <v>27414.574027972398</v>
      </c>
      <c r="E565" s="9">
        <v>1732307.5169143677</v>
      </c>
      <c r="F565" s="259" t="s">
        <v>23847</v>
      </c>
      <c r="G565" s="9"/>
      <c r="H565" s="259" t="s">
        <v>26797</v>
      </c>
      <c r="I565" s="9">
        <v>1</v>
      </c>
    </row>
    <row r="566">
      <c r="A566" s="259" t="s">
        <v>16534</v>
      </c>
      <c r="B566" s="9">
        <v>10</v>
      </c>
      <c r="C566" s="259" t="s">
        <v>21296</v>
      </c>
      <c r="D566" s="9">
        <v>1732307.5169143677</v>
      </c>
      <c r="E566" s="9">
        <v>1732307.5169143677</v>
      </c>
      <c r="F566" s="259" t="s">
        <v>23848</v>
      </c>
      <c r="G566" s="9"/>
      <c r="H566" s="259" t="s">
        <v>26798</v>
      </c>
      <c r="I566" s="9">
        <v>1</v>
      </c>
    </row>
    <row r="567">
      <c r="A567" s="259" t="s">
        <v>16535</v>
      </c>
      <c r="B567" s="9">
        <v>10</v>
      </c>
      <c r="C567" s="259" t="s">
        <v>21297</v>
      </c>
      <c r="D567" s="9">
        <v>28583031921.800823</v>
      </c>
      <c r="E567" s="9">
        <v>1732307.5169143677</v>
      </c>
      <c r="F567" s="259" t="s">
        <v>23848</v>
      </c>
      <c r="G567" s="9"/>
      <c r="H567" s="259" t="s">
        <v>26799</v>
      </c>
      <c r="I567" s="9">
        <v>1</v>
      </c>
    </row>
    <row r="568">
      <c r="A568" s="259" t="s">
        <v>16536</v>
      </c>
      <c r="B568" s="9">
        <v>10</v>
      </c>
      <c r="C568" s="259" t="s">
        <v>21298</v>
      </c>
      <c r="D568" s="9">
        <v>1</v>
      </c>
      <c r="E568" s="9">
        <v>1732307.5169143677</v>
      </c>
      <c r="F568" s="259" t="s">
        <v>23848</v>
      </c>
      <c r="G568" s="9"/>
      <c r="H568" s="259" t="s">
        <v>26800</v>
      </c>
      <c r="I568" s="9">
        <v>1</v>
      </c>
    </row>
    <row r="569">
      <c r="A569" s="259" t="s">
        <v>16537</v>
      </c>
      <c r="B569" s="9">
        <v>10</v>
      </c>
      <c r="C569" s="259" t="s">
        <v>21299</v>
      </c>
      <c r="D569" s="9">
        <v>16499.975692949531</v>
      </c>
      <c r="E569" s="9">
        <v>1732307.5169143677</v>
      </c>
      <c r="F569" s="259" t="s">
        <v>23848</v>
      </c>
      <c r="G569" s="9"/>
      <c r="H569" s="259" t="s">
        <v>26801</v>
      </c>
      <c r="I569" s="9">
        <v>1</v>
      </c>
    </row>
    <row r="570">
      <c r="A570" s="259" t="s">
        <v>16538</v>
      </c>
      <c r="B570" s="9">
        <v>10</v>
      </c>
      <c r="C570" s="259" t="s">
        <v>21300</v>
      </c>
      <c r="D570" s="9">
        <v>1732307.5169143677</v>
      </c>
      <c r="E570" s="9">
        <v>1732307.5169143677</v>
      </c>
      <c r="F570" s="259" t="s">
        <v>23849</v>
      </c>
      <c r="G570" s="9"/>
      <c r="H570" s="259" t="s">
        <v>26802</v>
      </c>
      <c r="I570" s="9">
        <v>1</v>
      </c>
    </row>
    <row r="571">
      <c r="A571" s="259" t="s">
        <v>16539</v>
      </c>
      <c r="B571" s="9">
        <v>10</v>
      </c>
      <c r="C571" s="259" t="s">
        <v>21301</v>
      </c>
      <c r="D571" s="9">
        <v>12693757020.903364</v>
      </c>
      <c r="E571" s="9">
        <v>1732307.5169143677</v>
      </c>
      <c r="F571" s="259" t="s">
        <v>23849</v>
      </c>
      <c r="G571" s="9"/>
      <c r="H571" s="259" t="s">
        <v>26803</v>
      </c>
      <c r="I571" s="9">
        <v>1</v>
      </c>
    </row>
    <row r="572">
      <c r="A572" s="259" t="s">
        <v>16540</v>
      </c>
      <c r="B572" s="9">
        <v>10</v>
      </c>
      <c r="C572" s="259" t="s">
        <v>21302</v>
      </c>
      <c r="D572" s="9">
        <v>1</v>
      </c>
      <c r="E572" s="9">
        <v>1732307.5169143677</v>
      </c>
      <c r="F572" s="259" t="s">
        <v>23849</v>
      </c>
      <c r="G572" s="9"/>
      <c r="H572" s="259" t="s">
        <v>26804</v>
      </c>
      <c r="I572" s="9">
        <v>1</v>
      </c>
    </row>
    <row r="573">
      <c r="A573" s="259" t="s">
        <v>16541</v>
      </c>
      <c r="B573" s="9">
        <v>10</v>
      </c>
      <c r="C573" s="259" t="s">
        <v>21303</v>
      </c>
      <c r="D573" s="9">
        <v>7327.6579919908345</v>
      </c>
      <c r="E573" s="9">
        <v>1732307.5169143677</v>
      </c>
      <c r="F573" s="259" t="s">
        <v>23849</v>
      </c>
      <c r="G573" s="9"/>
      <c r="H573" s="259" t="s">
        <v>26805</v>
      </c>
      <c r="I573" s="9">
        <v>1</v>
      </c>
    </row>
    <row r="574">
      <c r="A574" s="259" t="s">
        <v>16542</v>
      </c>
      <c r="B574" s="9">
        <v>10</v>
      </c>
      <c r="C574" s="259" t="s">
        <v>21304</v>
      </c>
      <c r="D574" s="9">
        <v>1732307.5169143677</v>
      </c>
      <c r="E574" s="9">
        <v>1732307.5169143677</v>
      </c>
      <c r="F574" s="259" t="s">
        <v>23850</v>
      </c>
      <c r="G574" s="9"/>
      <c r="H574" s="259" t="s">
        <v>26806</v>
      </c>
      <c r="I574" s="9">
        <v>1</v>
      </c>
    </row>
    <row r="575">
      <c r="A575" s="259" t="s">
        <v>16543</v>
      </c>
      <c r="B575" s="9">
        <v>10</v>
      </c>
      <c r="C575" s="259" t="s">
        <v>21305</v>
      </c>
      <c r="D575" s="9">
        <v>43430843230.939758</v>
      </c>
      <c r="E575" s="9">
        <v>1732307.5169143677</v>
      </c>
      <c r="F575" s="259" t="s">
        <v>23850</v>
      </c>
      <c r="G575" s="9"/>
      <c r="H575" s="259" t="s">
        <v>26807</v>
      </c>
      <c r="I575" s="9">
        <v>1</v>
      </c>
    </row>
    <row r="576">
      <c r="A576" s="259" t="s">
        <v>16544</v>
      </c>
      <c r="B576" s="9">
        <v>10</v>
      </c>
      <c r="C576" s="259" t="s">
        <v>21306</v>
      </c>
      <c r="D576" s="9">
        <v>1</v>
      </c>
      <c r="E576" s="9">
        <v>1732307.5169143677</v>
      </c>
      <c r="F576" s="259" t="s">
        <v>23850</v>
      </c>
      <c r="G576" s="9"/>
      <c r="H576" s="259" t="s">
        <v>26808</v>
      </c>
      <c r="I576" s="9">
        <v>1</v>
      </c>
    </row>
    <row r="577">
      <c r="A577" s="259" t="s">
        <v>16545</v>
      </c>
      <c r="B577" s="9">
        <v>10</v>
      </c>
      <c r="C577" s="259" t="s">
        <v>21307</v>
      </c>
      <c r="D577" s="9">
        <v>25071.093213461278</v>
      </c>
      <c r="E577" s="9">
        <v>1732307.5169143677</v>
      </c>
      <c r="F577" s="259" t="s">
        <v>23850</v>
      </c>
      <c r="G577" s="9"/>
      <c r="H577" s="259" t="s">
        <v>26809</v>
      </c>
      <c r="I577" s="9">
        <v>1</v>
      </c>
    </row>
    <row r="578">
      <c r="A578" s="259" t="s">
        <v>16546</v>
      </c>
      <c r="B578" s="9">
        <v>10</v>
      </c>
      <c r="C578" s="259" t="s">
        <v>21308</v>
      </c>
      <c r="D578" s="9">
        <v>1650453.2440738678</v>
      </c>
      <c r="E578" s="9">
        <v>1732307.5169143677</v>
      </c>
      <c r="F578" s="259" t="s">
        <v>23851</v>
      </c>
      <c r="G578" s="9"/>
      <c r="H578" s="259" t="s">
        <v>26810</v>
      </c>
      <c r="I578" s="9">
        <v>1</v>
      </c>
    </row>
    <row r="579">
      <c r="A579" s="259" t="s">
        <v>16547</v>
      </c>
      <c r="B579" s="9">
        <v>10</v>
      </c>
      <c r="C579" s="259" t="s">
        <v>21309</v>
      </c>
      <c r="D579" s="9">
        <v>45427057869.775871</v>
      </c>
      <c r="E579" s="9">
        <v>1732307.5169143677</v>
      </c>
      <c r="F579" s="259" t="s">
        <v>23851</v>
      </c>
      <c r="G579" s="9"/>
      <c r="H579" s="259" t="s">
        <v>26811</v>
      </c>
      <c r="I579" s="9">
        <v>1</v>
      </c>
    </row>
    <row r="580">
      <c r="A580" s="259" t="s">
        <v>16548</v>
      </c>
      <c r="B580" s="9">
        <v>10</v>
      </c>
      <c r="C580" s="259" t="s">
        <v>21310</v>
      </c>
      <c r="D580" s="9">
        <v>0.95274841675553024</v>
      </c>
      <c r="E580" s="9">
        <v>1732307.5169143677</v>
      </c>
      <c r="F580" s="259" t="s">
        <v>23851</v>
      </c>
      <c r="G580" s="9"/>
      <c r="H580" s="259" t="s">
        <v>26812</v>
      </c>
      <c r="I580" s="9">
        <v>1</v>
      </c>
    </row>
    <row r="581">
      <c r="A581" s="259" t="s">
        <v>16549</v>
      </c>
      <c r="B581" s="9">
        <v>10</v>
      </c>
      <c r="C581" s="259" t="s">
        <v>21311</v>
      </c>
      <c r="D581" s="9">
        <v>26223.43748221549</v>
      </c>
      <c r="E581" s="9">
        <v>1732307.5169143677</v>
      </c>
      <c r="F581" s="259" t="s">
        <v>23851</v>
      </c>
      <c r="G581" s="9"/>
      <c r="H581" s="259" t="s">
        <v>26813</v>
      </c>
      <c r="I581" s="9">
        <v>1</v>
      </c>
    </row>
    <row r="582">
      <c r="A582" s="259" t="s">
        <v>16550</v>
      </c>
      <c r="B582" s="9">
        <v>10</v>
      </c>
      <c r="C582" s="259" t="s">
        <v>21312</v>
      </c>
      <c r="D582" s="9">
        <v>1732307.5169143677</v>
      </c>
      <c r="E582" s="9">
        <v>1732307.5169143677</v>
      </c>
      <c r="F582" s="259" t="s">
        <v>23852</v>
      </c>
      <c r="G582" s="9"/>
      <c r="H582" s="259" t="s">
        <v>26814</v>
      </c>
      <c r="I582" s="9">
        <v>1</v>
      </c>
    </row>
    <row r="583">
      <c r="A583" s="259" t="s">
        <v>16551</v>
      </c>
      <c r="B583" s="9">
        <v>10</v>
      </c>
      <c r="C583" s="259" t="s">
        <v>21313</v>
      </c>
      <c r="D583" s="9">
        <v>6059852510.122016</v>
      </c>
      <c r="E583" s="9">
        <v>1732307.5169143677</v>
      </c>
      <c r="F583" s="259" t="s">
        <v>23852</v>
      </c>
      <c r="G583" s="9"/>
      <c r="H583" s="259" t="s">
        <v>26815</v>
      </c>
      <c r="I583" s="9">
        <v>1</v>
      </c>
    </row>
    <row r="584">
      <c r="A584" s="259" t="s">
        <v>16552</v>
      </c>
      <c r="B584" s="9">
        <v>10</v>
      </c>
      <c r="C584" s="259" t="s">
        <v>21314</v>
      </c>
      <c r="D584" s="9">
        <v>1</v>
      </c>
      <c r="E584" s="9">
        <v>1732307.5169143677</v>
      </c>
      <c r="F584" s="259" t="s">
        <v>23852</v>
      </c>
      <c r="G584" s="9"/>
      <c r="H584" s="259" t="s">
        <v>26816</v>
      </c>
      <c r="I584" s="9">
        <v>1</v>
      </c>
    </row>
    <row r="585">
      <c r="A585" s="259" t="s">
        <v>16553</v>
      </c>
      <c r="B585" s="9">
        <v>10</v>
      </c>
      <c r="C585" s="259" t="s">
        <v>21315</v>
      </c>
      <c r="D585" s="9">
        <v>3498.1390145532514</v>
      </c>
      <c r="E585" s="9">
        <v>1732307.5169143677</v>
      </c>
      <c r="F585" s="259" t="s">
        <v>23852</v>
      </c>
      <c r="G585" s="9"/>
      <c r="H585" s="259" t="s">
        <v>26817</v>
      </c>
      <c r="I585" s="9">
        <v>1</v>
      </c>
    </row>
    <row r="586">
      <c r="A586" s="259" t="s">
        <v>16554</v>
      </c>
      <c r="B586" s="9">
        <v>10</v>
      </c>
      <c r="C586" s="259" t="s">
        <v>21316</v>
      </c>
      <c r="D586" s="9">
        <v>1732307.5169143677</v>
      </c>
      <c r="E586" s="9">
        <v>1732307.5169143677</v>
      </c>
      <c r="F586" s="259" t="s">
        <v>23853</v>
      </c>
      <c r="G586" s="9"/>
      <c r="H586" s="259" t="s">
        <v>26818</v>
      </c>
      <c r="I586" s="9">
        <v>1</v>
      </c>
    </row>
    <row r="587">
      <c r="A587" s="259" t="s">
        <v>16555</v>
      </c>
      <c r="B587" s="9">
        <v>10</v>
      </c>
      <c r="C587" s="259" t="s">
        <v>21317</v>
      </c>
      <c r="D587" s="9">
        <v>51486910379.897888</v>
      </c>
      <c r="E587" s="9">
        <v>1732307.5169143677</v>
      </c>
      <c r="F587" s="259" t="s">
        <v>23853</v>
      </c>
      <c r="G587" s="9"/>
      <c r="H587" s="259" t="s">
        <v>26819</v>
      </c>
      <c r="I587" s="9">
        <v>1</v>
      </c>
    </row>
    <row r="588">
      <c r="A588" s="259" t="s">
        <v>16556</v>
      </c>
      <c r="B588" s="9">
        <v>10</v>
      </c>
      <c r="C588" s="259" t="s">
        <v>21318</v>
      </c>
      <c r="D588" s="9">
        <v>1</v>
      </c>
      <c r="E588" s="9">
        <v>1732307.5169143677</v>
      </c>
      <c r="F588" s="259" t="s">
        <v>23853</v>
      </c>
      <c r="G588" s="9"/>
      <c r="H588" s="259" t="s">
        <v>26820</v>
      </c>
      <c r="I588" s="9">
        <v>1</v>
      </c>
    </row>
    <row r="589">
      <c r="A589" s="259" t="s">
        <v>16557</v>
      </c>
      <c r="B589" s="9">
        <v>10</v>
      </c>
      <c r="C589" s="259" t="s">
        <v>21319</v>
      </c>
      <c r="D589" s="9">
        <v>29721.576496768739</v>
      </c>
      <c r="E589" s="9">
        <v>1732307.5169143677</v>
      </c>
      <c r="F589" s="259" t="s">
        <v>23853</v>
      </c>
      <c r="G589" s="9"/>
      <c r="H589" s="259" t="s">
        <v>26821</v>
      </c>
      <c r="I589" s="9">
        <v>1</v>
      </c>
    </row>
    <row r="590">
      <c r="A590" s="259" t="s">
        <v>16558</v>
      </c>
      <c r="B590" s="9">
        <v>10</v>
      </c>
      <c r="C590" s="259" t="s">
        <v>21320</v>
      </c>
      <c r="D590" s="9">
        <v>773112.82204818726</v>
      </c>
      <c r="E590" s="9">
        <v>1732307.5169143677</v>
      </c>
      <c r="F590" s="259" t="s">
        <v>23854</v>
      </c>
      <c r="G590" s="9"/>
      <c r="H590" s="259" t="s">
        <v>26822</v>
      </c>
      <c r="I590" s="9">
        <v>1</v>
      </c>
    </row>
    <row r="591">
      <c r="A591" s="259" t="s">
        <v>16559</v>
      </c>
      <c r="B591" s="9">
        <v>10</v>
      </c>
      <c r="C591" s="259" t="s">
        <v>21321</v>
      </c>
      <c r="D591" s="9">
        <v>3996437718.235909</v>
      </c>
      <c r="E591" s="9">
        <v>1732307.5169143677</v>
      </c>
      <c r="F591" s="259" t="s">
        <v>23854</v>
      </c>
      <c r="G591" s="9"/>
      <c r="H591" s="259" t="s">
        <v>26823</v>
      </c>
      <c r="I591" s="9">
        <v>1</v>
      </c>
    </row>
    <row r="592">
      <c r="A592" s="259" t="s">
        <v>16560</v>
      </c>
      <c r="B592" s="9">
        <v>10</v>
      </c>
      <c r="C592" s="259" t="s">
        <v>21322</v>
      </c>
      <c r="D592" s="9">
        <v>0.44629075063143314</v>
      </c>
      <c r="E592" s="9">
        <v>1732307.5169143677</v>
      </c>
      <c r="F592" s="259" t="s">
        <v>23854</v>
      </c>
      <c r="G592" s="9"/>
      <c r="H592" s="259" t="s">
        <v>26824</v>
      </c>
      <c r="I592" s="9">
        <v>1</v>
      </c>
    </row>
    <row r="593">
      <c r="A593" s="259" t="s">
        <v>16561</v>
      </c>
      <c r="B593" s="9">
        <v>10</v>
      </c>
      <c r="C593" s="259" t="s">
        <v>21323</v>
      </c>
      <c r="D593" s="9">
        <v>2307.0024687963432</v>
      </c>
      <c r="E593" s="9">
        <v>1732307.5169143677</v>
      </c>
      <c r="F593" s="259" t="s">
        <v>23854</v>
      </c>
      <c r="G593" s="9"/>
      <c r="H593" s="259" t="s">
        <v>26825</v>
      </c>
      <c r="I593" s="9">
        <v>1</v>
      </c>
    </row>
    <row r="594">
      <c r="A594" s="259" t="s">
        <v>16562</v>
      </c>
      <c r="B594" s="9">
        <v>10</v>
      </c>
      <c r="C594" s="259" t="s">
        <v>21324</v>
      </c>
      <c r="D594" s="9">
        <v>1585486.8079090118</v>
      </c>
      <c r="E594" s="9">
        <v>1732307.5169143677</v>
      </c>
      <c r="F594" s="259" t="s">
        <v>23855</v>
      </c>
      <c r="G594" s="9"/>
      <c r="H594" s="259" t="s">
        <v>26826</v>
      </c>
      <c r="I594" s="9">
        <v>1</v>
      </c>
    </row>
    <row r="595">
      <c r="A595" s="259" t="s">
        <v>16563</v>
      </c>
      <c r="B595" s="9">
        <v>10</v>
      </c>
      <c r="C595" s="259" t="s">
        <v>21325</v>
      </c>
      <c r="D595" s="9">
        <v>14847811309.138937</v>
      </c>
      <c r="E595" s="9">
        <v>1732307.5169143677</v>
      </c>
      <c r="F595" s="259" t="s">
        <v>23855</v>
      </c>
      <c r="G595" s="9"/>
      <c r="H595" s="259" t="s">
        <v>26827</v>
      </c>
      <c r="I595" s="9">
        <v>1</v>
      </c>
    </row>
    <row r="596">
      <c r="A596" s="259" t="s">
        <v>16564</v>
      </c>
      <c r="B596" s="9">
        <v>10</v>
      </c>
      <c r="C596" s="259" t="s">
        <v>21326</v>
      </c>
      <c r="D596" s="9">
        <v>0.91524558568742065</v>
      </c>
      <c r="E596" s="9">
        <v>1732307.5169143677</v>
      </c>
      <c r="F596" s="259" t="s">
        <v>23855</v>
      </c>
      <c r="G596" s="9"/>
      <c r="H596" s="259" t="s">
        <v>26828</v>
      </c>
      <c r="I596" s="9">
        <v>1</v>
      </c>
    </row>
    <row r="597">
      <c r="A597" s="259" t="s">
        <v>16565</v>
      </c>
      <c r="B597" s="9">
        <v>10</v>
      </c>
      <c r="C597" s="259" t="s">
        <v>21327</v>
      </c>
      <c r="D597" s="9">
        <v>8571.117520511747</v>
      </c>
      <c r="E597" s="9">
        <v>1732307.5169143677</v>
      </c>
      <c r="F597" s="259" t="s">
        <v>23855</v>
      </c>
      <c r="G597" s="9"/>
      <c r="H597" s="259" t="s">
        <v>26829</v>
      </c>
      <c r="I597" s="9">
        <v>1</v>
      </c>
    </row>
    <row r="598">
      <c r="A598" s="259" t="s">
        <v>16566</v>
      </c>
      <c r="B598" s="9">
        <v>10</v>
      </c>
      <c r="C598" s="259" t="s">
        <v>21328</v>
      </c>
      <c r="D598" s="9">
        <v>0</v>
      </c>
      <c r="E598" s="9">
        <v>1732307.5169143677</v>
      </c>
      <c r="F598" s="259" t="s">
        <v>23856</v>
      </c>
      <c r="G598" s="9"/>
      <c r="H598" s="259" t="s">
        <v>26830</v>
      </c>
      <c r="I598" s="9">
        <v>1</v>
      </c>
    </row>
    <row r="599">
      <c r="A599" s="259" t="s">
        <v>16567</v>
      </c>
      <c r="B599" s="9">
        <v>10</v>
      </c>
      <c r="C599" s="259" t="s">
        <v>21329</v>
      </c>
      <c r="D599" s="9">
        <v>0</v>
      </c>
      <c r="E599" s="9">
        <v>1732307.5169143677</v>
      </c>
      <c r="F599" s="259" t="s">
        <v>23856</v>
      </c>
      <c r="G599" s="9"/>
      <c r="H599" s="259" t="s">
        <v>26831</v>
      </c>
      <c r="I599" s="9">
        <v>1</v>
      </c>
    </row>
    <row r="600">
      <c r="A600" s="259" t="s">
        <v>16568</v>
      </c>
      <c r="B600" s="9">
        <v>10</v>
      </c>
      <c r="C600" s="259" t="s">
        <v>21330</v>
      </c>
      <c r="D600" s="9">
        <v>0</v>
      </c>
      <c r="E600" s="9">
        <v>1732307.5169143677</v>
      </c>
      <c r="F600" s="259" t="s">
        <v>23856</v>
      </c>
      <c r="G600" s="9"/>
      <c r="H600" s="259" t="s">
        <v>26832</v>
      </c>
      <c r="I600" s="9">
        <v>1</v>
      </c>
    </row>
    <row r="601">
      <c r="A601" s="259" t="s">
        <v>16569</v>
      </c>
      <c r="B601" s="9">
        <v>10</v>
      </c>
      <c r="C601" s="259" t="s">
        <v>21331</v>
      </c>
      <c r="D601" s="9">
        <v>0</v>
      </c>
      <c r="E601" s="9">
        <v>1732307.5169143677</v>
      </c>
      <c r="F601" s="259" t="s">
        <v>23856</v>
      </c>
      <c r="G601" s="9"/>
      <c r="H601" s="259" t="s">
        <v>26833</v>
      </c>
      <c r="I601" s="9">
        <v>1</v>
      </c>
    </row>
    <row r="602">
      <c r="A602" s="259" t="s">
        <v>16570</v>
      </c>
      <c r="B602" s="9">
        <v>1</v>
      </c>
      <c r="C602" s="259" t="s">
        <v>21332</v>
      </c>
      <c r="D602" s="9">
        <v>0.0046789708187496533</v>
      </c>
      <c r="E602" s="9"/>
      <c r="F602" s="259" t="s">
        <v>23857</v>
      </c>
      <c r="G602" s="9"/>
      <c r="H602" s="259" t="s">
        <v>26834</v>
      </c>
      <c r="I602" s="9">
        <v>1</v>
      </c>
    </row>
    <row r="603">
      <c r="A603" s="259" t="s">
        <v>16571</v>
      </c>
      <c r="B603" s="9">
        <v>1</v>
      </c>
      <c r="C603" s="259" t="s">
        <v>21332</v>
      </c>
      <c r="D603" s="9">
        <v>0.0047686837134229953</v>
      </c>
      <c r="E603" s="9"/>
      <c r="F603" s="259" t="s">
        <v>23858</v>
      </c>
      <c r="G603" s="9"/>
      <c r="H603" s="259" t="s">
        <v>26835</v>
      </c>
      <c r="I603" s="9">
        <v>1</v>
      </c>
    </row>
    <row r="604">
      <c r="A604" s="259" t="s">
        <v>16572</v>
      </c>
      <c r="B604" s="9">
        <v>1</v>
      </c>
      <c r="C604" s="259" t="s">
        <v>21332</v>
      </c>
      <c r="D604" s="9">
        <v>0.0094476545321726495</v>
      </c>
      <c r="E604" s="9"/>
      <c r="F604" s="259" t="s">
        <v>23859</v>
      </c>
      <c r="G604" s="9"/>
      <c r="H604" s="259" t="s">
        <v>26836</v>
      </c>
      <c r="I604" s="9">
        <v>1</v>
      </c>
    </row>
    <row r="605">
      <c r="A605" s="259" t="s">
        <v>16573</v>
      </c>
      <c r="B605" s="9">
        <v>1</v>
      </c>
      <c r="C605" s="259" t="s">
        <v>21332</v>
      </c>
      <c r="D605" s="9">
        <v>0.0094476545321726495</v>
      </c>
      <c r="E605" s="9"/>
      <c r="F605" s="259" t="s">
        <v>23860</v>
      </c>
      <c r="G605" s="9"/>
      <c r="H605" s="259" t="s">
        <v>26837</v>
      </c>
      <c r="I605" s="9">
        <v>1</v>
      </c>
    </row>
    <row r="606">
      <c r="A606" s="259" t="s">
        <v>16574</v>
      </c>
      <c r="B606" s="9">
        <v>1</v>
      </c>
      <c r="C606" s="259" t="s">
        <v>21332</v>
      </c>
      <c r="D606" s="9">
        <v>0.010723070051712131</v>
      </c>
      <c r="E606" s="9"/>
      <c r="F606" s="259" t="s">
        <v>23861</v>
      </c>
      <c r="G606" s="9"/>
      <c r="H606" s="259" t="s">
        <v>26838</v>
      </c>
      <c r="I606" s="9">
        <v>1</v>
      </c>
    </row>
    <row r="607">
      <c r="A607" s="259" t="s">
        <v>16575</v>
      </c>
      <c r="B607" s="9">
        <v>1</v>
      </c>
      <c r="C607" s="259" t="s">
        <v>21332</v>
      </c>
      <c r="D607" s="9">
        <v>-0.0012754155195394822</v>
      </c>
      <c r="E607" s="9"/>
      <c r="F607" s="259" t="s">
        <v>23862</v>
      </c>
      <c r="G607" s="9"/>
      <c r="H607" s="259" t="s">
        <v>26839</v>
      </c>
      <c r="I607" s="9">
        <v>1</v>
      </c>
    </row>
    <row r="608">
      <c r="A608" s="259" t="s">
        <v>16576</v>
      </c>
      <c r="B608" s="9">
        <v>1</v>
      </c>
      <c r="C608" s="259" t="s">
        <v>21332</v>
      </c>
      <c r="D608" s="9">
        <v>0</v>
      </c>
      <c r="E608" s="9"/>
      <c r="F608" s="259" t="s">
        <v>23863</v>
      </c>
      <c r="G608" s="9"/>
      <c r="H608" s="259" t="s">
        <v>26840</v>
      </c>
      <c r="I608" s="9">
        <v>1</v>
      </c>
    </row>
    <row r="609">
      <c r="A609" s="259" t="s">
        <v>16577</v>
      </c>
      <c r="B609" s="9">
        <v>1</v>
      </c>
      <c r="C609" s="259" t="s">
        <v>21332</v>
      </c>
      <c r="D609" s="9">
        <v>0.0031177406984371271</v>
      </c>
      <c r="E609" s="9"/>
      <c r="F609" s="259" t="s">
        <v>23864</v>
      </c>
      <c r="G609" s="9"/>
      <c r="H609" s="259" t="s">
        <v>26841</v>
      </c>
      <c r="I609" s="9">
        <v>1</v>
      </c>
    </row>
    <row r="610">
      <c r="A610" s="259" t="s">
        <v>16578</v>
      </c>
      <c r="B610" s="9">
        <v>1</v>
      </c>
      <c r="C610" s="259" t="s">
        <v>21332</v>
      </c>
      <c r="D610" s="9">
        <v>0.0015854670130420459</v>
      </c>
      <c r="E610" s="9"/>
      <c r="F610" s="259" t="s">
        <v>23865</v>
      </c>
      <c r="G610" s="9"/>
      <c r="H610" s="259" t="s">
        <v>26842</v>
      </c>
      <c r="I610" s="9">
        <v>1</v>
      </c>
    </row>
    <row r="611">
      <c r="A611" s="259" t="s">
        <v>16579</v>
      </c>
      <c r="B611" s="9">
        <v>1</v>
      </c>
      <c r="C611" s="259" t="s">
        <v>21332</v>
      </c>
      <c r="D611" s="9">
        <v>0.0047032077114791734</v>
      </c>
      <c r="E611" s="9"/>
      <c r="F611" s="259" t="s">
        <v>23866</v>
      </c>
      <c r="G611" s="9"/>
      <c r="H611" s="259" t="s">
        <v>26843</v>
      </c>
      <c r="I611" s="9">
        <v>1</v>
      </c>
    </row>
    <row r="612">
      <c r="A612" s="259" t="s">
        <v>16580</v>
      </c>
      <c r="B612" s="9">
        <v>1</v>
      </c>
      <c r="C612" s="259" t="s">
        <v>21332</v>
      </c>
      <c r="D612" s="9">
        <v>0.0027306197122921169</v>
      </c>
      <c r="E612" s="9"/>
      <c r="F612" s="259" t="s">
        <v>23867</v>
      </c>
      <c r="G612" s="9"/>
      <c r="H612" s="259" t="s">
        <v>26844</v>
      </c>
      <c r="I612" s="9">
        <v>1</v>
      </c>
    </row>
    <row r="613">
      <c r="A613" s="259" t="s">
        <v>16581</v>
      </c>
      <c r="B613" s="9">
        <v>1</v>
      </c>
      <c r="C613" s="259" t="s">
        <v>21332</v>
      </c>
      <c r="D613" s="9">
        <v>0.0032892426279408408</v>
      </c>
      <c r="E613" s="9"/>
      <c r="F613" s="259" t="s">
        <v>23868</v>
      </c>
      <c r="G613" s="9"/>
      <c r="H613" s="259" t="s">
        <v>26845</v>
      </c>
      <c r="I613" s="9">
        <v>1</v>
      </c>
    </row>
    <row r="614">
      <c r="A614" s="259" t="s">
        <v>16582</v>
      </c>
      <c r="B614" s="9">
        <v>1</v>
      </c>
      <c r="C614" s="259" t="s">
        <v>21332</v>
      </c>
      <c r="D614" s="9">
        <v>0.0060198623402329581</v>
      </c>
      <c r="E614" s="9"/>
      <c r="F614" s="259" t="s">
        <v>23869</v>
      </c>
      <c r="G614" s="9"/>
      <c r="H614" s="259" t="s">
        <v>26846</v>
      </c>
      <c r="I614" s="9">
        <v>1</v>
      </c>
    </row>
    <row r="615">
      <c r="A615" s="259" t="s">
        <v>16583</v>
      </c>
      <c r="B615" s="9">
        <v>1</v>
      </c>
      <c r="C615" s="259" t="s">
        <v>21332</v>
      </c>
      <c r="D615" s="9">
        <v>-2.4236892729519231e-05</v>
      </c>
      <c r="E615" s="9"/>
      <c r="F615" s="259" t="s">
        <v>23870</v>
      </c>
      <c r="G615" s="9"/>
      <c r="H615" s="259" t="s">
        <v>26847</v>
      </c>
      <c r="I615" s="9">
        <v>1</v>
      </c>
    </row>
    <row r="616">
      <c r="A616" s="259" t="s">
        <v>16584</v>
      </c>
      <c r="B616" s="9">
        <v>1</v>
      </c>
      <c r="C616" s="259" t="s">
        <v>21332</v>
      </c>
      <c r="D616" s="9">
        <v>-0.001251178626809963</v>
      </c>
      <c r="E616" s="9"/>
      <c r="F616" s="259" t="s">
        <v>23871</v>
      </c>
      <c r="G616" s="9"/>
      <c r="H616" s="259" t="s">
        <v>26848</v>
      </c>
      <c r="I616" s="9">
        <v>1</v>
      </c>
    </row>
    <row r="617">
      <c r="A617" s="259" t="s">
        <v>16585</v>
      </c>
      <c r="B617" s="9">
        <v>2</v>
      </c>
      <c r="C617" s="259" t="s">
        <v>21332</v>
      </c>
      <c r="D617" s="9">
        <v>0.0060515493362848826</v>
      </c>
      <c r="E617" s="9"/>
      <c r="F617" s="259" t="s">
        <v>23872</v>
      </c>
      <c r="G617" s="9"/>
      <c r="H617" s="259" t="s">
        <v>26849</v>
      </c>
      <c r="I617" s="9">
        <v>1</v>
      </c>
    </row>
    <row r="618">
      <c r="A618" s="259" t="s">
        <v>16586</v>
      </c>
      <c r="B618" s="9">
        <v>2</v>
      </c>
      <c r="C618" s="259" t="s">
        <v>21332</v>
      </c>
      <c r="D618" s="9">
        <v>0.0056365738098876706</v>
      </c>
      <c r="E618" s="9"/>
      <c r="F618" s="259" t="s">
        <v>23873</v>
      </c>
      <c r="G618" s="9"/>
      <c r="H618" s="259" t="s">
        <v>26850</v>
      </c>
      <c r="I618" s="9">
        <v>1</v>
      </c>
    </row>
    <row r="619">
      <c r="A619" s="259" t="s">
        <v>16587</v>
      </c>
      <c r="B619" s="9">
        <v>2</v>
      </c>
      <c r="C619" s="259" t="s">
        <v>21332</v>
      </c>
      <c r="D619" s="9">
        <v>0.011688123146172553</v>
      </c>
      <c r="E619" s="9"/>
      <c r="F619" s="259" t="s">
        <v>23874</v>
      </c>
      <c r="G619" s="9"/>
      <c r="H619" s="259" t="s">
        <v>26851</v>
      </c>
      <c r="I619" s="9">
        <v>1</v>
      </c>
    </row>
    <row r="620">
      <c r="A620" s="259" t="s">
        <v>16588</v>
      </c>
      <c r="B620" s="9">
        <v>2</v>
      </c>
      <c r="C620" s="259" t="s">
        <v>21332</v>
      </c>
      <c r="D620" s="9">
        <v>0.011688123146172553</v>
      </c>
      <c r="E620" s="9"/>
      <c r="F620" s="259" t="s">
        <v>23875</v>
      </c>
      <c r="G620" s="9"/>
      <c r="H620" s="259" t="s">
        <v>26852</v>
      </c>
      <c r="I620" s="9">
        <v>1</v>
      </c>
    </row>
    <row r="621">
      <c r="A621" s="259" t="s">
        <v>16589</v>
      </c>
      <c r="B621" s="9">
        <v>2</v>
      </c>
      <c r="C621" s="259" t="s">
        <v>21332</v>
      </c>
      <c r="D621" s="9">
        <v>0.01358179120828381</v>
      </c>
      <c r="E621" s="9"/>
      <c r="F621" s="259" t="s">
        <v>23876</v>
      </c>
      <c r="G621" s="9"/>
      <c r="H621" s="259" t="s">
        <v>26853</v>
      </c>
      <c r="I621" s="9">
        <v>1</v>
      </c>
    </row>
    <row r="622">
      <c r="A622" s="259" t="s">
        <v>16590</v>
      </c>
      <c r="B622" s="9">
        <v>2</v>
      </c>
      <c r="C622" s="259" t="s">
        <v>21332</v>
      </c>
      <c r="D622" s="9">
        <v>-0.0018936680621112567</v>
      </c>
      <c r="E622" s="9"/>
      <c r="F622" s="259" t="s">
        <v>23877</v>
      </c>
      <c r="G622" s="9"/>
      <c r="H622" s="259" t="s">
        <v>26854</v>
      </c>
      <c r="I622" s="9">
        <v>1</v>
      </c>
    </row>
    <row r="623">
      <c r="A623" s="259" t="s">
        <v>16591</v>
      </c>
      <c r="B623" s="9">
        <v>2</v>
      </c>
      <c r="C623" s="259" t="s">
        <v>21332</v>
      </c>
      <c r="D623" s="9">
        <v>0</v>
      </c>
      <c r="E623" s="9"/>
      <c r="F623" s="259" t="s">
        <v>23878</v>
      </c>
      <c r="G623" s="9"/>
      <c r="H623" s="259" t="s">
        <v>26855</v>
      </c>
      <c r="I623" s="9">
        <v>1</v>
      </c>
    </row>
    <row r="624">
      <c r="A624" s="259" t="s">
        <v>16592</v>
      </c>
      <c r="B624" s="9">
        <v>2</v>
      </c>
      <c r="C624" s="259" t="s">
        <v>21332</v>
      </c>
      <c r="D624" s="9">
        <v>0.0044544740130908426</v>
      </c>
      <c r="E624" s="9"/>
      <c r="F624" s="259" t="s">
        <v>23879</v>
      </c>
      <c r="G624" s="9"/>
      <c r="H624" s="259" t="s">
        <v>26856</v>
      </c>
      <c r="I624" s="9">
        <v>1</v>
      </c>
    </row>
    <row r="625">
      <c r="A625" s="259" t="s">
        <v>16593</v>
      </c>
      <c r="B625" s="9">
        <v>2</v>
      </c>
      <c r="C625" s="259" t="s">
        <v>21332</v>
      </c>
      <c r="D625" s="9">
        <v>0.0017168898408505401</v>
      </c>
      <c r="E625" s="9"/>
      <c r="F625" s="259" t="s">
        <v>23880</v>
      </c>
      <c r="G625" s="9"/>
      <c r="H625" s="259" t="s">
        <v>26857</v>
      </c>
      <c r="I625" s="9">
        <v>1</v>
      </c>
    </row>
    <row r="626">
      <c r="A626" s="259" t="s">
        <v>16594</v>
      </c>
      <c r="B626" s="9">
        <v>2</v>
      </c>
      <c r="C626" s="259" t="s">
        <v>21332</v>
      </c>
      <c r="D626" s="9">
        <v>0.0061713638539413829</v>
      </c>
      <c r="E626" s="9"/>
      <c r="F626" s="259" t="s">
        <v>23881</v>
      </c>
      <c r="G626" s="9"/>
      <c r="H626" s="259" t="s">
        <v>26858</v>
      </c>
      <c r="I626" s="9">
        <v>1</v>
      </c>
    </row>
    <row r="627">
      <c r="A627" s="259" t="s">
        <v>16595</v>
      </c>
      <c r="B627" s="9">
        <v>2</v>
      </c>
      <c r="C627" s="259" t="s">
        <v>21332</v>
      </c>
      <c r="D627" s="9">
        <v>0.0038075674211330963</v>
      </c>
      <c r="E627" s="9"/>
      <c r="F627" s="259" t="s">
        <v>23882</v>
      </c>
      <c r="G627" s="9"/>
      <c r="H627" s="259" t="s">
        <v>26859</v>
      </c>
      <c r="I627" s="9">
        <v>1</v>
      </c>
    </row>
    <row r="628">
      <c r="A628" s="259" t="s">
        <v>16596</v>
      </c>
      <c r="B628" s="9">
        <v>2</v>
      </c>
      <c r="C628" s="259" t="s">
        <v>21332</v>
      </c>
      <c r="D628" s="9">
        <v>0.0036028599332093313</v>
      </c>
      <c r="E628" s="9"/>
      <c r="F628" s="259" t="s">
        <v>23883</v>
      </c>
      <c r="G628" s="9"/>
      <c r="H628" s="259" t="s">
        <v>26860</v>
      </c>
      <c r="I628" s="9">
        <v>1</v>
      </c>
    </row>
    <row r="629">
      <c r="A629" s="259" t="s">
        <v>16597</v>
      </c>
      <c r="B629" s="9">
        <v>2</v>
      </c>
      <c r="C629" s="259" t="s">
        <v>21332</v>
      </c>
      <c r="D629" s="9">
        <v>0.0074104273543424276</v>
      </c>
      <c r="E629" s="9"/>
      <c r="F629" s="259" t="s">
        <v>23884</v>
      </c>
      <c r="G629" s="9"/>
      <c r="H629" s="259" t="s">
        <v>26861</v>
      </c>
      <c r="I629" s="9">
        <v>1</v>
      </c>
    </row>
    <row r="630">
      <c r="A630" s="259" t="s">
        <v>16598</v>
      </c>
      <c r="B630" s="9">
        <v>2</v>
      </c>
      <c r="C630" s="259" t="s">
        <v>21332</v>
      </c>
      <c r="D630" s="9">
        <v>-0.00011981451765649964</v>
      </c>
      <c r="E630" s="9"/>
      <c r="F630" s="259" t="s">
        <v>23885</v>
      </c>
      <c r="G630" s="9"/>
      <c r="H630" s="259" t="s">
        <v>26862</v>
      </c>
      <c r="I630" s="9">
        <v>1</v>
      </c>
    </row>
    <row r="631">
      <c r="A631" s="259" t="s">
        <v>16599</v>
      </c>
      <c r="B631" s="9">
        <v>2</v>
      </c>
      <c r="C631" s="259" t="s">
        <v>21332</v>
      </c>
      <c r="D631" s="9">
        <v>-0.001773853544454757</v>
      </c>
      <c r="E631" s="9"/>
      <c r="F631" s="259" t="s">
        <v>23886</v>
      </c>
      <c r="G631" s="9"/>
      <c r="H631" s="259" t="s">
        <v>26863</v>
      </c>
      <c r="I631" s="9">
        <v>1</v>
      </c>
    </row>
    <row r="632">
      <c r="A632" s="259" t="s">
        <v>16600</v>
      </c>
      <c r="B632" s="9">
        <v>3</v>
      </c>
      <c r="C632" s="259" t="s">
        <v>21332</v>
      </c>
      <c r="D632" s="9">
        <v>0.0074800499724115297</v>
      </c>
      <c r="E632" s="9"/>
      <c r="F632" s="259" t="s">
        <v>23887</v>
      </c>
      <c r="G632" s="9"/>
      <c r="H632" s="259" t="s">
        <v>26864</v>
      </c>
      <c r="I632" s="9">
        <v>1</v>
      </c>
    </row>
    <row r="633">
      <c r="A633" s="259" t="s">
        <v>16601</v>
      </c>
      <c r="B633" s="9">
        <v>3</v>
      </c>
      <c r="C633" s="259" t="s">
        <v>21332</v>
      </c>
      <c r="D633" s="9">
        <v>0.0052980348805541887</v>
      </c>
      <c r="E633" s="9"/>
      <c r="F633" s="259" t="s">
        <v>23888</v>
      </c>
      <c r="G633" s="9"/>
      <c r="H633" s="259" t="s">
        <v>26865</v>
      </c>
      <c r="I633" s="9">
        <v>1</v>
      </c>
    </row>
    <row r="634">
      <c r="A634" s="259" t="s">
        <v>16602</v>
      </c>
      <c r="B634" s="9">
        <v>3</v>
      </c>
      <c r="C634" s="259" t="s">
        <v>21332</v>
      </c>
      <c r="D634" s="9">
        <v>0.012778084852965719</v>
      </c>
      <c r="E634" s="9"/>
      <c r="F634" s="259" t="s">
        <v>23889</v>
      </c>
      <c r="G634" s="9"/>
      <c r="H634" s="259" t="s">
        <v>26866</v>
      </c>
      <c r="I634" s="9">
        <v>1</v>
      </c>
    </row>
    <row r="635">
      <c r="A635" s="259" t="s">
        <v>16603</v>
      </c>
      <c r="B635" s="9">
        <v>3</v>
      </c>
      <c r="C635" s="259" t="s">
        <v>21332</v>
      </c>
      <c r="D635" s="9">
        <v>0.012778084852965719</v>
      </c>
      <c r="E635" s="9"/>
      <c r="F635" s="259" t="s">
        <v>23890</v>
      </c>
      <c r="G635" s="9"/>
      <c r="H635" s="259" t="s">
        <v>26867</v>
      </c>
      <c r="I635" s="9">
        <v>1</v>
      </c>
    </row>
    <row r="636">
      <c r="A636" s="259" t="s">
        <v>16604</v>
      </c>
      <c r="B636" s="9">
        <v>3</v>
      </c>
      <c r="C636" s="259" t="s">
        <v>21332</v>
      </c>
      <c r="D636" s="9">
        <v>0.014479918854156774</v>
      </c>
      <c r="E636" s="9"/>
      <c r="F636" s="259" t="s">
        <v>23891</v>
      </c>
      <c r="G636" s="9"/>
      <c r="H636" s="259" t="s">
        <v>26868</v>
      </c>
      <c r="I636" s="9">
        <v>1</v>
      </c>
    </row>
    <row r="637">
      <c r="A637" s="259" t="s">
        <v>16605</v>
      </c>
      <c r="B637" s="9">
        <v>3</v>
      </c>
      <c r="C637" s="259" t="s">
        <v>21332</v>
      </c>
      <c r="D637" s="9">
        <v>-0.0017018340011910541</v>
      </c>
      <c r="E637" s="9"/>
      <c r="F637" s="259" t="s">
        <v>23892</v>
      </c>
      <c r="G637" s="9"/>
      <c r="H637" s="259" t="s">
        <v>26869</v>
      </c>
      <c r="I637" s="9">
        <v>1</v>
      </c>
    </row>
    <row r="638">
      <c r="A638" s="259" t="s">
        <v>16606</v>
      </c>
      <c r="B638" s="9">
        <v>3</v>
      </c>
      <c r="C638" s="259" t="s">
        <v>21332</v>
      </c>
      <c r="D638" s="9">
        <v>0</v>
      </c>
      <c r="E638" s="9"/>
      <c r="F638" s="259" t="s">
        <v>23893</v>
      </c>
      <c r="G638" s="9"/>
      <c r="H638" s="259" t="s">
        <v>26870</v>
      </c>
      <c r="I638" s="9">
        <v>1</v>
      </c>
    </row>
    <row r="639">
      <c r="A639" s="259" t="s">
        <v>16607</v>
      </c>
      <c r="B639" s="9">
        <v>3</v>
      </c>
      <c r="C639" s="259" t="s">
        <v>21332</v>
      </c>
      <c r="D639" s="9">
        <v>0.0059219185328734571</v>
      </c>
      <c r="E639" s="9"/>
      <c r="F639" s="259" t="s">
        <v>23894</v>
      </c>
      <c r="G639" s="9"/>
      <c r="H639" s="259" t="s">
        <v>26871</v>
      </c>
      <c r="I639" s="9">
        <v>1</v>
      </c>
    </row>
    <row r="640">
      <c r="A640" s="259" t="s">
        <v>16608</v>
      </c>
      <c r="B640" s="9">
        <v>3</v>
      </c>
      <c r="C640" s="259" t="s">
        <v>21332</v>
      </c>
      <c r="D640" s="9">
        <v>0.001726251399049285</v>
      </c>
      <c r="E640" s="9"/>
      <c r="F640" s="259" t="s">
        <v>23895</v>
      </c>
      <c r="G640" s="9"/>
      <c r="H640" s="259" t="s">
        <v>26872</v>
      </c>
      <c r="I640" s="9">
        <v>1</v>
      </c>
    </row>
    <row r="641">
      <c r="A641" s="259" t="s">
        <v>16609</v>
      </c>
      <c r="B641" s="9">
        <v>3</v>
      </c>
      <c r="C641" s="259" t="s">
        <v>21332</v>
      </c>
      <c r="D641" s="9">
        <v>0.007648169931922741</v>
      </c>
      <c r="E641" s="9"/>
      <c r="F641" s="259" t="s">
        <v>23896</v>
      </c>
      <c r="G641" s="9"/>
      <c r="H641" s="259" t="s">
        <v>26873</v>
      </c>
      <c r="I641" s="9">
        <v>1</v>
      </c>
    </row>
    <row r="642">
      <c r="A642" s="259" t="s">
        <v>16610</v>
      </c>
      <c r="B642" s="9">
        <v>3</v>
      </c>
      <c r="C642" s="259" t="s">
        <v>21332</v>
      </c>
      <c r="D642" s="9">
        <v>0.0031611845255830927</v>
      </c>
      <c r="E642" s="9"/>
      <c r="F642" s="259" t="s">
        <v>23897</v>
      </c>
      <c r="G642" s="9"/>
      <c r="H642" s="259" t="s">
        <v>26874</v>
      </c>
      <c r="I642" s="9">
        <v>1</v>
      </c>
    </row>
    <row r="643">
      <c r="A643" s="259" t="s">
        <v>16611</v>
      </c>
      <c r="B643" s="9">
        <v>3</v>
      </c>
      <c r="C643" s="259" t="s">
        <v>21332</v>
      </c>
      <c r="D643" s="9">
        <v>0.0036705643966509385</v>
      </c>
      <c r="E643" s="9"/>
      <c r="F643" s="259" t="s">
        <v>23898</v>
      </c>
      <c r="G643" s="9"/>
      <c r="H643" s="259" t="s">
        <v>26875</v>
      </c>
      <c r="I643" s="9">
        <v>1</v>
      </c>
    </row>
    <row r="644">
      <c r="A644" s="259" t="s">
        <v>16612</v>
      </c>
      <c r="B644" s="9">
        <v>3</v>
      </c>
      <c r="C644" s="259" t="s">
        <v>21332</v>
      </c>
      <c r="D644" s="9">
        <v>0.0068317489222340317</v>
      </c>
      <c r="E644" s="9"/>
      <c r="F644" s="259" t="s">
        <v>23899</v>
      </c>
      <c r="G644" s="9"/>
      <c r="H644" s="259" t="s">
        <v>26876</v>
      </c>
      <c r="I644" s="9">
        <v>1</v>
      </c>
    </row>
    <row r="645">
      <c r="A645" s="259" t="s">
        <v>16613</v>
      </c>
      <c r="B645" s="9">
        <v>3</v>
      </c>
      <c r="C645" s="259" t="s">
        <v>21332</v>
      </c>
      <c r="D645" s="9">
        <v>-0.00016811995951121145</v>
      </c>
      <c r="E645" s="9"/>
      <c r="F645" s="259" t="s">
        <v>23900</v>
      </c>
      <c r="G645" s="9"/>
      <c r="H645" s="259" t="s">
        <v>26877</v>
      </c>
      <c r="I645" s="9">
        <v>1</v>
      </c>
    </row>
    <row r="646">
      <c r="A646" s="259" t="s">
        <v>16614</v>
      </c>
      <c r="B646" s="9">
        <v>3</v>
      </c>
      <c r="C646" s="259" t="s">
        <v>21332</v>
      </c>
      <c r="D646" s="9">
        <v>-0.0015337140416798428</v>
      </c>
      <c r="E646" s="9"/>
      <c r="F646" s="259" t="s">
        <v>23901</v>
      </c>
      <c r="G646" s="9"/>
      <c r="H646" s="259" t="s">
        <v>26878</v>
      </c>
      <c r="I646" s="9">
        <v>1</v>
      </c>
    </row>
    <row r="647">
      <c r="A647" s="259" t="s">
        <v>16615</v>
      </c>
      <c r="B647" s="9">
        <v>4</v>
      </c>
      <c r="C647" s="259" t="s">
        <v>21332</v>
      </c>
      <c r="D647" s="9">
        <v>0.009091629882304806</v>
      </c>
      <c r="E647" s="9"/>
      <c r="F647" s="259" t="s">
        <v>23902</v>
      </c>
      <c r="G647" s="9"/>
      <c r="H647" s="259" t="s">
        <v>26879</v>
      </c>
      <c r="I647" s="9">
        <v>1</v>
      </c>
    </row>
    <row r="648">
      <c r="A648" s="259" t="s">
        <v>16616</v>
      </c>
      <c r="B648" s="9">
        <v>4</v>
      </c>
      <c r="C648" s="259" t="s">
        <v>21332</v>
      </c>
      <c r="D648" s="9">
        <v>0.0057053693849708842</v>
      </c>
      <c r="E648" s="9"/>
      <c r="F648" s="259" t="s">
        <v>23903</v>
      </c>
      <c r="G648" s="9"/>
      <c r="H648" s="259" t="s">
        <v>26880</v>
      </c>
      <c r="I648" s="9">
        <v>1</v>
      </c>
    </row>
    <row r="649">
      <c r="A649" s="259" t="s">
        <v>16617</v>
      </c>
      <c r="B649" s="9">
        <v>4</v>
      </c>
      <c r="C649" s="259" t="s">
        <v>21332</v>
      </c>
      <c r="D649" s="9">
        <v>0.014796999267275691</v>
      </c>
      <c r="E649" s="9"/>
      <c r="F649" s="259" t="s">
        <v>23904</v>
      </c>
      <c r="G649" s="9"/>
      <c r="H649" s="259" t="s">
        <v>26881</v>
      </c>
      <c r="I649" s="9">
        <v>1</v>
      </c>
    </row>
    <row r="650">
      <c r="A650" s="259" t="s">
        <v>16618</v>
      </c>
      <c r="B650" s="9">
        <v>4</v>
      </c>
      <c r="C650" s="259" t="s">
        <v>21332</v>
      </c>
      <c r="D650" s="9">
        <v>0.014796999267275691</v>
      </c>
      <c r="E650" s="9"/>
      <c r="F650" s="259" t="s">
        <v>23905</v>
      </c>
      <c r="G650" s="9"/>
      <c r="H650" s="259" t="s">
        <v>26882</v>
      </c>
      <c r="I650" s="9">
        <v>1</v>
      </c>
    </row>
    <row r="651">
      <c r="A651" s="259" t="s">
        <v>16619</v>
      </c>
      <c r="B651" s="9">
        <v>4</v>
      </c>
      <c r="C651" s="259" t="s">
        <v>21332</v>
      </c>
      <c r="D651" s="9">
        <v>0.016639129851506878</v>
      </c>
      <c r="E651" s="9"/>
      <c r="F651" s="259" t="s">
        <v>23906</v>
      </c>
      <c r="G651" s="9"/>
      <c r="H651" s="259" t="s">
        <v>26883</v>
      </c>
      <c r="I651" s="9">
        <v>1</v>
      </c>
    </row>
    <row r="652">
      <c r="A652" s="259" t="s">
        <v>16620</v>
      </c>
      <c r="B652" s="9">
        <v>4</v>
      </c>
      <c r="C652" s="259" t="s">
        <v>21332</v>
      </c>
      <c r="D652" s="9">
        <v>-0.0018421305842311892</v>
      </c>
      <c r="E652" s="9"/>
      <c r="F652" s="259" t="s">
        <v>23907</v>
      </c>
      <c r="G652" s="9"/>
      <c r="H652" s="259" t="s">
        <v>26884</v>
      </c>
      <c r="I652" s="9">
        <v>1</v>
      </c>
    </row>
    <row r="653">
      <c r="A653" s="259" t="s">
        <v>16621</v>
      </c>
      <c r="B653" s="9">
        <v>4</v>
      </c>
      <c r="C653" s="259" t="s">
        <v>21332</v>
      </c>
      <c r="D653" s="9">
        <v>0</v>
      </c>
      <c r="E653" s="9"/>
      <c r="F653" s="259" t="s">
        <v>23908</v>
      </c>
      <c r="G653" s="9"/>
      <c r="H653" s="259" t="s">
        <v>26885</v>
      </c>
      <c r="I653" s="9">
        <v>1</v>
      </c>
    </row>
    <row r="654">
      <c r="A654" s="259" t="s">
        <v>16622</v>
      </c>
      <c r="B654" s="9">
        <v>4</v>
      </c>
      <c r="C654" s="259" t="s">
        <v>21332</v>
      </c>
      <c r="D654" s="9">
        <v>0.0074348868329534318</v>
      </c>
      <c r="E654" s="9"/>
      <c r="F654" s="259" t="s">
        <v>23909</v>
      </c>
      <c r="G654" s="9"/>
      <c r="H654" s="259" t="s">
        <v>26886</v>
      </c>
      <c r="I654" s="9">
        <v>1</v>
      </c>
    </row>
    <row r="655">
      <c r="A655" s="259" t="s">
        <v>16623</v>
      </c>
      <c r="B655" s="9">
        <v>4</v>
      </c>
      <c r="C655" s="259" t="s">
        <v>21332</v>
      </c>
      <c r="D655" s="9">
        <v>0.0017679003253680801</v>
      </c>
      <c r="E655" s="9"/>
      <c r="F655" s="259" t="s">
        <v>23910</v>
      </c>
      <c r="G655" s="9"/>
      <c r="H655" s="259" t="s">
        <v>26887</v>
      </c>
      <c r="I655" s="9">
        <v>1</v>
      </c>
    </row>
    <row r="656">
      <c r="A656" s="259" t="s">
        <v>16624</v>
      </c>
      <c r="B656" s="9">
        <v>4</v>
      </c>
      <c r="C656" s="259" t="s">
        <v>21332</v>
      </c>
      <c r="D656" s="9">
        <v>0.0092027871583215109</v>
      </c>
      <c r="E656" s="9"/>
      <c r="F656" s="259" t="s">
        <v>23911</v>
      </c>
      <c r="G656" s="9"/>
      <c r="H656" s="259" t="s">
        <v>26888</v>
      </c>
      <c r="I656" s="9">
        <v>1</v>
      </c>
    </row>
    <row r="657">
      <c r="A657" s="259" t="s">
        <v>16625</v>
      </c>
      <c r="B657" s="9">
        <v>4</v>
      </c>
      <c r="C657" s="259" t="s">
        <v>21332</v>
      </c>
      <c r="D657" s="9">
        <v>0.0035497759472974699</v>
      </c>
      <c r="E657" s="9"/>
      <c r="F657" s="259" t="s">
        <v>23912</v>
      </c>
      <c r="G657" s="9"/>
      <c r="H657" s="259" t="s">
        <v>26889</v>
      </c>
      <c r="I657" s="9">
        <v>1</v>
      </c>
    </row>
    <row r="658">
      <c r="A658" s="259" t="s">
        <v>16626</v>
      </c>
      <c r="B658" s="9">
        <v>4</v>
      </c>
      <c r="C658" s="259" t="s">
        <v>21332</v>
      </c>
      <c r="D658" s="9">
        <v>0.0038865667458878972</v>
      </c>
      <c r="E658" s="9"/>
      <c r="F658" s="259" t="s">
        <v>23913</v>
      </c>
      <c r="G658" s="9"/>
      <c r="H658" s="259" t="s">
        <v>26890</v>
      </c>
      <c r="I658" s="9">
        <v>1</v>
      </c>
    </row>
    <row r="659">
      <c r="A659" s="259" t="s">
        <v>16627</v>
      </c>
      <c r="B659" s="9">
        <v>4</v>
      </c>
      <c r="C659" s="259" t="s">
        <v>21332</v>
      </c>
      <c r="D659" s="9">
        <v>0.007436342693185367</v>
      </c>
      <c r="E659" s="9"/>
      <c r="F659" s="259" t="s">
        <v>23914</v>
      </c>
      <c r="G659" s="9"/>
      <c r="H659" s="259" t="s">
        <v>26891</v>
      </c>
      <c r="I659" s="9">
        <v>1</v>
      </c>
    </row>
    <row r="660">
      <c r="A660" s="259" t="s">
        <v>16628</v>
      </c>
      <c r="B660" s="9">
        <v>4</v>
      </c>
      <c r="C660" s="259" t="s">
        <v>21332</v>
      </c>
      <c r="D660" s="9">
        <v>-0.00011115727601670593</v>
      </c>
      <c r="E660" s="9"/>
      <c r="F660" s="259" t="s">
        <v>23915</v>
      </c>
      <c r="G660" s="9"/>
      <c r="H660" s="259" t="s">
        <v>26892</v>
      </c>
      <c r="I660" s="9">
        <v>1</v>
      </c>
    </row>
    <row r="661">
      <c r="A661" s="259" t="s">
        <v>16629</v>
      </c>
      <c r="B661" s="9">
        <v>4</v>
      </c>
      <c r="C661" s="259" t="s">
        <v>21332</v>
      </c>
      <c r="D661" s="9">
        <v>-0.0017309733082144832</v>
      </c>
      <c r="E661" s="9"/>
      <c r="F661" s="259" t="s">
        <v>23916</v>
      </c>
      <c r="G661" s="9"/>
      <c r="H661" s="259" t="s">
        <v>26893</v>
      </c>
      <c r="I661" s="9">
        <v>1</v>
      </c>
    </row>
    <row r="662">
      <c r="A662" s="259" t="s">
        <v>16630</v>
      </c>
      <c r="B662" s="9">
        <v>5</v>
      </c>
      <c r="C662" s="259" t="s">
        <v>21332</v>
      </c>
      <c r="D662" s="9">
        <v>0.0096285887415555466</v>
      </c>
      <c r="E662" s="9"/>
      <c r="F662" s="259" t="s">
        <v>23917</v>
      </c>
      <c r="G662" s="9"/>
      <c r="H662" s="259" t="s">
        <v>26894</v>
      </c>
      <c r="I662" s="9">
        <v>1</v>
      </c>
    </row>
    <row r="663">
      <c r="A663" s="259" t="s">
        <v>16631</v>
      </c>
      <c r="B663" s="9">
        <v>5</v>
      </c>
      <c r="C663" s="259" t="s">
        <v>21332</v>
      </c>
      <c r="D663" s="9">
        <v>0.0061802609594837294</v>
      </c>
      <c r="E663" s="9"/>
      <c r="F663" s="259" t="s">
        <v>23918</v>
      </c>
      <c r="G663" s="9"/>
      <c r="H663" s="259" t="s">
        <v>26895</v>
      </c>
      <c r="I663" s="9">
        <v>1</v>
      </c>
    </row>
    <row r="664">
      <c r="A664" s="259" t="s">
        <v>16632</v>
      </c>
      <c r="B664" s="9">
        <v>5</v>
      </c>
      <c r="C664" s="259" t="s">
        <v>21332</v>
      </c>
      <c r="D664" s="9">
        <v>0.015808849701039275</v>
      </c>
      <c r="E664" s="9"/>
      <c r="F664" s="259" t="s">
        <v>23919</v>
      </c>
      <c r="G664" s="9"/>
      <c r="H664" s="259" t="s">
        <v>26896</v>
      </c>
      <c r="I664" s="9">
        <v>1</v>
      </c>
    </row>
    <row r="665">
      <c r="A665" s="259" t="s">
        <v>16633</v>
      </c>
      <c r="B665" s="9">
        <v>5</v>
      </c>
      <c r="C665" s="259" t="s">
        <v>21332</v>
      </c>
      <c r="D665" s="9">
        <v>0.015808849701039275</v>
      </c>
      <c r="E665" s="9"/>
      <c r="F665" s="259" t="s">
        <v>23920</v>
      </c>
      <c r="G665" s="9"/>
      <c r="H665" s="259" t="s">
        <v>26897</v>
      </c>
      <c r="I665" s="9">
        <v>1</v>
      </c>
    </row>
    <row r="666">
      <c r="A666" s="259" t="s">
        <v>16634</v>
      </c>
      <c r="B666" s="9">
        <v>5</v>
      </c>
      <c r="C666" s="259" t="s">
        <v>21332</v>
      </c>
      <c r="D666" s="9">
        <v>0.018028633914648231</v>
      </c>
      <c r="E666" s="9"/>
      <c r="F666" s="259" t="s">
        <v>23921</v>
      </c>
      <c r="G666" s="9"/>
      <c r="H666" s="259" t="s">
        <v>26898</v>
      </c>
      <c r="I666" s="9">
        <v>1</v>
      </c>
    </row>
    <row r="667">
      <c r="A667" s="259" t="s">
        <v>16635</v>
      </c>
      <c r="B667" s="9">
        <v>5</v>
      </c>
      <c r="C667" s="259" t="s">
        <v>21332</v>
      </c>
      <c r="D667" s="9">
        <v>-0.0022197842136089554</v>
      </c>
      <c r="E667" s="9"/>
      <c r="F667" s="259" t="s">
        <v>23922</v>
      </c>
      <c r="G667" s="9"/>
      <c r="H667" s="259" t="s">
        <v>26899</v>
      </c>
      <c r="I667" s="9">
        <v>1</v>
      </c>
    </row>
    <row r="668">
      <c r="A668" s="259" t="s">
        <v>16636</v>
      </c>
      <c r="B668" s="9">
        <v>5</v>
      </c>
      <c r="C668" s="259" t="s">
        <v>21332</v>
      </c>
      <c r="D668" s="9">
        <v>0</v>
      </c>
      <c r="E668" s="9"/>
      <c r="F668" s="259" t="s">
        <v>23923</v>
      </c>
      <c r="G668" s="9"/>
      <c r="H668" s="259" t="s">
        <v>26900</v>
      </c>
      <c r="I668" s="9">
        <v>1</v>
      </c>
    </row>
    <row r="669">
      <c r="A669" s="259" t="s">
        <v>16637</v>
      </c>
      <c r="B669" s="9">
        <v>5</v>
      </c>
      <c r="C669" s="259" t="s">
        <v>21332</v>
      </c>
      <c r="D669" s="9">
        <v>0.0078644608162676839</v>
      </c>
      <c r="E669" s="9"/>
      <c r="F669" s="259" t="s">
        <v>23924</v>
      </c>
      <c r="G669" s="9"/>
      <c r="H669" s="259" t="s">
        <v>26901</v>
      </c>
      <c r="I669" s="9">
        <v>1</v>
      </c>
    </row>
    <row r="670">
      <c r="A670" s="259" t="s">
        <v>16638</v>
      </c>
      <c r="B670" s="9">
        <v>5</v>
      </c>
      <c r="C670" s="259" t="s">
        <v>21332</v>
      </c>
      <c r="D670" s="9">
        <v>0.0018435679040192025</v>
      </c>
      <c r="E670" s="9"/>
      <c r="F670" s="259" t="s">
        <v>23925</v>
      </c>
      <c r="G670" s="9"/>
      <c r="H670" s="259" t="s">
        <v>26902</v>
      </c>
      <c r="I670" s="9">
        <v>1</v>
      </c>
    </row>
    <row r="671">
      <c r="A671" s="259" t="s">
        <v>16639</v>
      </c>
      <c r="B671" s="9">
        <v>5</v>
      </c>
      <c r="C671" s="259" t="s">
        <v>21332</v>
      </c>
      <c r="D671" s="9">
        <v>0.0097080287202868862</v>
      </c>
      <c r="E671" s="9"/>
      <c r="F671" s="259" t="s">
        <v>23926</v>
      </c>
      <c r="G671" s="9"/>
      <c r="H671" s="259" t="s">
        <v>26903</v>
      </c>
      <c r="I671" s="9">
        <v>1</v>
      </c>
    </row>
    <row r="672">
      <c r="A672" s="259" t="s">
        <v>16640</v>
      </c>
      <c r="B672" s="9">
        <v>5</v>
      </c>
      <c r="C672" s="259" t="s">
        <v>21332</v>
      </c>
      <c r="D672" s="9">
        <v>0.0043797507581312713</v>
      </c>
      <c r="E672" s="9"/>
      <c r="F672" s="259" t="s">
        <v>23927</v>
      </c>
      <c r="G672" s="9"/>
      <c r="H672" s="259" t="s">
        <v>26904</v>
      </c>
      <c r="I672" s="9">
        <v>1</v>
      </c>
    </row>
    <row r="673">
      <c r="A673" s="259" t="s">
        <v>16641</v>
      </c>
      <c r="B673" s="9">
        <v>5</v>
      </c>
      <c r="C673" s="259" t="s">
        <v>21332</v>
      </c>
      <c r="D673" s="9">
        <v>0.0039408544362300743</v>
      </c>
      <c r="E673" s="9"/>
      <c r="F673" s="259" t="s">
        <v>23928</v>
      </c>
      <c r="G673" s="9"/>
      <c r="H673" s="259" t="s">
        <v>26905</v>
      </c>
      <c r="I673" s="9">
        <v>1</v>
      </c>
    </row>
    <row r="674">
      <c r="A674" s="259" t="s">
        <v>16642</v>
      </c>
      <c r="B674" s="9">
        <v>5</v>
      </c>
      <c r="C674" s="259" t="s">
        <v>21332</v>
      </c>
      <c r="D674" s="9">
        <v>0.0083206051943613465</v>
      </c>
      <c r="E674" s="9"/>
      <c r="F674" s="259" t="s">
        <v>23929</v>
      </c>
      <c r="G674" s="9"/>
      <c r="H674" s="259" t="s">
        <v>26906</v>
      </c>
      <c r="I674" s="9">
        <v>1</v>
      </c>
    </row>
    <row r="675">
      <c r="A675" s="259" t="s">
        <v>16643</v>
      </c>
      <c r="B675" s="9">
        <v>5</v>
      </c>
      <c r="C675" s="259" t="s">
        <v>21332</v>
      </c>
      <c r="D675" s="9">
        <v>-7.9439978731338321e-05</v>
      </c>
      <c r="E675" s="9"/>
      <c r="F675" s="259" t="s">
        <v>23930</v>
      </c>
      <c r="G675" s="9"/>
      <c r="H675" s="259" t="s">
        <v>26907</v>
      </c>
      <c r="I675" s="9">
        <v>1</v>
      </c>
    </row>
    <row r="676">
      <c r="A676" s="259" t="s">
        <v>16644</v>
      </c>
      <c r="B676" s="9">
        <v>5</v>
      </c>
      <c r="C676" s="259" t="s">
        <v>21332</v>
      </c>
      <c r="D676" s="9">
        <v>-0.0021403442348776171</v>
      </c>
      <c r="E676" s="9"/>
      <c r="F676" s="259" t="s">
        <v>23931</v>
      </c>
      <c r="G676" s="9"/>
      <c r="H676" s="259" t="s">
        <v>26908</v>
      </c>
      <c r="I676" s="9">
        <v>1</v>
      </c>
    </row>
    <row r="677">
      <c r="A677" s="259" t="s">
        <v>16645</v>
      </c>
      <c r="B677" s="9">
        <v>6</v>
      </c>
      <c r="C677" s="259" t="s">
        <v>21332</v>
      </c>
      <c r="D677" s="9">
        <v>0.011583686381357124</v>
      </c>
      <c r="E677" s="9"/>
      <c r="F677" s="259" t="s">
        <v>23932</v>
      </c>
      <c r="G677" s="9"/>
      <c r="H677" s="259" t="s">
        <v>26909</v>
      </c>
      <c r="I677" s="9">
        <v>1</v>
      </c>
    </row>
    <row r="678">
      <c r="A678" s="259" t="s">
        <v>16646</v>
      </c>
      <c r="B678" s="9">
        <v>6</v>
      </c>
      <c r="C678" s="259" t="s">
        <v>21332</v>
      </c>
      <c r="D678" s="9">
        <v>0.0065185766238512917</v>
      </c>
      <c r="E678" s="9"/>
      <c r="F678" s="259" t="s">
        <v>23933</v>
      </c>
      <c r="G678" s="9"/>
      <c r="H678" s="259" t="s">
        <v>26910</v>
      </c>
      <c r="I678" s="9">
        <v>1</v>
      </c>
    </row>
    <row r="679">
      <c r="A679" s="259" t="s">
        <v>16647</v>
      </c>
      <c r="B679" s="9">
        <v>6</v>
      </c>
      <c r="C679" s="259" t="s">
        <v>21332</v>
      </c>
      <c r="D679" s="9">
        <v>0.018102263005208414</v>
      </c>
      <c r="E679" s="9"/>
      <c r="F679" s="259" t="s">
        <v>23934</v>
      </c>
      <c r="G679" s="9"/>
      <c r="H679" s="259" t="s">
        <v>26911</v>
      </c>
      <c r="I679" s="9">
        <v>1</v>
      </c>
    </row>
    <row r="680">
      <c r="A680" s="259" t="s">
        <v>16648</v>
      </c>
      <c r="B680" s="9">
        <v>6</v>
      </c>
      <c r="C680" s="259" t="s">
        <v>21332</v>
      </c>
      <c r="D680" s="9">
        <v>0.018102263005208414</v>
      </c>
      <c r="E680" s="9"/>
      <c r="F680" s="259" t="s">
        <v>23935</v>
      </c>
      <c r="G680" s="9"/>
      <c r="H680" s="259" t="s">
        <v>26912</v>
      </c>
      <c r="I680" s="9">
        <v>1</v>
      </c>
    </row>
    <row r="681">
      <c r="A681" s="259" t="s">
        <v>16649</v>
      </c>
      <c r="B681" s="9">
        <v>6</v>
      </c>
      <c r="C681" s="259" t="s">
        <v>21332</v>
      </c>
      <c r="D681" s="9">
        <v>0.020858502260446072</v>
      </c>
      <c r="E681" s="9"/>
      <c r="F681" s="259" t="s">
        <v>23936</v>
      </c>
      <c r="G681" s="9"/>
      <c r="H681" s="259" t="s">
        <v>26913</v>
      </c>
      <c r="I681" s="9">
        <v>1</v>
      </c>
    </row>
    <row r="682">
      <c r="A682" s="259" t="s">
        <v>16650</v>
      </c>
      <c r="B682" s="9">
        <v>6</v>
      </c>
      <c r="C682" s="259" t="s">
        <v>21332</v>
      </c>
      <c r="D682" s="9">
        <v>-0.0027562392552376571</v>
      </c>
      <c r="E682" s="9"/>
      <c r="F682" s="259" t="s">
        <v>23937</v>
      </c>
      <c r="G682" s="9"/>
      <c r="H682" s="259" t="s">
        <v>26914</v>
      </c>
      <c r="I682" s="9">
        <v>1</v>
      </c>
    </row>
    <row r="683">
      <c r="A683" s="259" t="s">
        <v>16651</v>
      </c>
      <c r="B683" s="9">
        <v>6</v>
      </c>
      <c r="C683" s="259" t="s">
        <v>21332</v>
      </c>
      <c r="D683" s="9">
        <v>0</v>
      </c>
      <c r="E683" s="9"/>
      <c r="F683" s="259" t="s">
        <v>23938</v>
      </c>
      <c r="G683" s="9"/>
      <c r="H683" s="259" t="s">
        <v>26915</v>
      </c>
      <c r="I683" s="9">
        <v>1</v>
      </c>
    </row>
    <row r="684">
      <c r="A684" s="259" t="s">
        <v>16652</v>
      </c>
      <c r="B684" s="9">
        <v>6</v>
      </c>
      <c r="C684" s="259" t="s">
        <v>21332</v>
      </c>
      <c r="D684" s="9">
        <v>0.01002334867491067</v>
      </c>
      <c r="E684" s="9"/>
      <c r="F684" s="259" t="s">
        <v>23939</v>
      </c>
      <c r="G684" s="9"/>
      <c r="H684" s="259" t="s">
        <v>26916</v>
      </c>
      <c r="I684" s="9">
        <v>1</v>
      </c>
    </row>
    <row r="685">
      <c r="A685" s="259" t="s">
        <v>16653</v>
      </c>
      <c r="B685" s="9">
        <v>6</v>
      </c>
      <c r="C685" s="259" t="s">
        <v>21332</v>
      </c>
      <c r="D685" s="9">
        <v>0.0018386667152323953</v>
      </c>
      <c r="E685" s="9"/>
      <c r="F685" s="259" t="s">
        <v>23940</v>
      </c>
      <c r="G685" s="9"/>
      <c r="H685" s="259" t="s">
        <v>26917</v>
      </c>
      <c r="I685" s="9">
        <v>1</v>
      </c>
    </row>
    <row r="686">
      <c r="A686" s="259" t="s">
        <v>16654</v>
      </c>
      <c r="B686" s="9">
        <v>6</v>
      </c>
      <c r="C686" s="259" t="s">
        <v>21332</v>
      </c>
      <c r="D686" s="9">
        <v>0.011862015390143065</v>
      </c>
      <c r="E686" s="9"/>
      <c r="F686" s="259" t="s">
        <v>23941</v>
      </c>
      <c r="G686" s="9"/>
      <c r="H686" s="259" t="s">
        <v>26918</v>
      </c>
      <c r="I686" s="9">
        <v>1</v>
      </c>
    </row>
    <row r="687">
      <c r="A687" s="259" t="s">
        <v>16655</v>
      </c>
      <c r="B687" s="9">
        <v>6</v>
      </c>
      <c r="C687" s="259" t="s">
        <v>21332</v>
      </c>
      <c r="D687" s="9">
        <v>0.0050604452989921741</v>
      </c>
      <c r="E687" s="9"/>
      <c r="F687" s="259" t="s">
        <v>23942</v>
      </c>
      <c r="G687" s="9"/>
      <c r="H687" s="259" t="s">
        <v>26919</v>
      </c>
      <c r="I687" s="9">
        <v>1</v>
      </c>
    </row>
    <row r="688">
      <c r="A688" s="259" t="s">
        <v>16656</v>
      </c>
      <c r="B688" s="9">
        <v>6</v>
      </c>
      <c r="C688" s="259" t="s">
        <v>21332</v>
      </c>
      <c r="D688" s="9">
        <v>0.0039360415713108315</v>
      </c>
      <c r="E688" s="9"/>
      <c r="F688" s="259" t="s">
        <v>23943</v>
      </c>
      <c r="G688" s="9"/>
      <c r="H688" s="259" t="s">
        <v>26920</v>
      </c>
      <c r="I688" s="9">
        <v>1</v>
      </c>
    </row>
    <row r="689">
      <c r="A689" s="259" t="s">
        <v>16657</v>
      </c>
      <c r="B689" s="9">
        <v>6</v>
      </c>
      <c r="C689" s="259" t="s">
        <v>21332</v>
      </c>
      <c r="D689" s="9">
        <v>0.0089964868703030065</v>
      </c>
      <c r="E689" s="9"/>
      <c r="F689" s="259" t="s">
        <v>23944</v>
      </c>
      <c r="G689" s="9"/>
      <c r="H689" s="259" t="s">
        <v>26921</v>
      </c>
      <c r="I689" s="9">
        <v>1</v>
      </c>
    </row>
    <row r="690">
      <c r="A690" s="259" t="s">
        <v>16658</v>
      </c>
      <c r="B690" s="9">
        <v>6</v>
      </c>
      <c r="C690" s="259" t="s">
        <v>21332</v>
      </c>
      <c r="D690" s="9">
        <v>-0.00027832900878594242</v>
      </c>
      <c r="E690" s="9"/>
      <c r="F690" s="259" t="s">
        <v>23945</v>
      </c>
      <c r="G690" s="9"/>
      <c r="H690" s="259" t="s">
        <v>26922</v>
      </c>
      <c r="I690" s="9">
        <v>1</v>
      </c>
    </row>
    <row r="691">
      <c r="A691" s="259" t="s">
        <v>16659</v>
      </c>
      <c r="B691" s="9">
        <v>6</v>
      </c>
      <c r="C691" s="259" t="s">
        <v>21332</v>
      </c>
      <c r="D691" s="9">
        <v>-0.0024779102464517148</v>
      </c>
      <c r="E691" s="9"/>
      <c r="F691" s="259" t="s">
        <v>23946</v>
      </c>
      <c r="G691" s="9"/>
      <c r="H691" s="259" t="s">
        <v>26923</v>
      </c>
      <c r="I691" s="9">
        <v>1</v>
      </c>
    </row>
    <row r="692">
      <c r="A692" s="259" t="s">
        <v>16660</v>
      </c>
      <c r="B692" s="9">
        <v>7</v>
      </c>
      <c r="C692" s="259" t="s">
        <v>21332</v>
      </c>
      <c r="D692" s="9">
        <v>0.01330781417805083</v>
      </c>
      <c r="E692" s="9"/>
      <c r="F692" s="259" t="s">
        <v>23947</v>
      </c>
      <c r="G692" s="9"/>
      <c r="H692" s="259" t="s">
        <v>26924</v>
      </c>
      <c r="I692" s="9">
        <v>1</v>
      </c>
    </row>
    <row r="693">
      <c r="A693" s="259" t="s">
        <v>16661</v>
      </c>
      <c r="B693" s="9">
        <v>7</v>
      </c>
      <c r="C693" s="259" t="s">
        <v>21332</v>
      </c>
      <c r="D693" s="9">
        <v>0.0067281976251966566</v>
      </c>
      <c r="E693" s="9"/>
      <c r="F693" s="259" t="s">
        <v>23948</v>
      </c>
      <c r="G693" s="9"/>
      <c r="H693" s="259" t="s">
        <v>26925</v>
      </c>
      <c r="I693" s="9">
        <v>1</v>
      </c>
    </row>
    <row r="694">
      <c r="A694" s="259" t="s">
        <v>16662</v>
      </c>
      <c r="B694" s="9">
        <v>7</v>
      </c>
      <c r="C694" s="259" t="s">
        <v>21332</v>
      </c>
      <c r="D694" s="9">
        <v>0.020036011803247489</v>
      </c>
      <c r="E694" s="9"/>
      <c r="F694" s="259" t="s">
        <v>23949</v>
      </c>
      <c r="G694" s="9"/>
      <c r="H694" s="259" t="s">
        <v>26926</v>
      </c>
      <c r="I694" s="9">
        <v>1</v>
      </c>
    </row>
    <row r="695">
      <c r="A695" s="259" t="s">
        <v>16663</v>
      </c>
      <c r="B695" s="9">
        <v>7</v>
      </c>
      <c r="C695" s="259" t="s">
        <v>21332</v>
      </c>
      <c r="D695" s="9">
        <v>0.020036011803247489</v>
      </c>
      <c r="E695" s="9"/>
      <c r="F695" s="259" t="s">
        <v>23950</v>
      </c>
      <c r="G695" s="9"/>
      <c r="H695" s="259" t="s">
        <v>26927</v>
      </c>
      <c r="I695" s="9">
        <v>1</v>
      </c>
    </row>
    <row r="696">
      <c r="A696" s="259" t="s">
        <v>16664</v>
      </c>
      <c r="B696" s="9">
        <v>7</v>
      </c>
      <c r="C696" s="259" t="s">
        <v>21332</v>
      </c>
      <c r="D696" s="9">
        <v>0.022977396632114171</v>
      </c>
      <c r="E696" s="9"/>
      <c r="F696" s="259" t="s">
        <v>23951</v>
      </c>
      <c r="G696" s="9"/>
      <c r="H696" s="259" t="s">
        <v>26928</v>
      </c>
      <c r="I696" s="9">
        <v>1</v>
      </c>
    </row>
    <row r="697">
      <c r="A697" s="259" t="s">
        <v>16665</v>
      </c>
      <c r="B697" s="9">
        <v>7</v>
      </c>
      <c r="C697" s="259" t="s">
        <v>21332</v>
      </c>
      <c r="D697" s="9">
        <v>-0.0029413848288666849</v>
      </c>
      <c r="E697" s="9"/>
      <c r="F697" s="259" t="s">
        <v>23952</v>
      </c>
      <c r="G697" s="9"/>
      <c r="H697" s="259" t="s">
        <v>26929</v>
      </c>
      <c r="I697" s="9">
        <v>1</v>
      </c>
    </row>
    <row r="698">
      <c r="A698" s="259" t="s">
        <v>16666</v>
      </c>
      <c r="B698" s="9">
        <v>7</v>
      </c>
      <c r="C698" s="259" t="s">
        <v>21332</v>
      </c>
      <c r="D698" s="9">
        <v>0</v>
      </c>
      <c r="E698" s="9"/>
      <c r="F698" s="259" t="s">
        <v>23953</v>
      </c>
      <c r="G698" s="9"/>
      <c r="H698" s="259" t="s">
        <v>26930</v>
      </c>
      <c r="I698" s="9">
        <v>1</v>
      </c>
    </row>
    <row r="699">
      <c r="A699" s="259" t="s">
        <v>16667</v>
      </c>
      <c r="B699" s="9">
        <v>7</v>
      </c>
      <c r="C699" s="259" t="s">
        <v>21332</v>
      </c>
      <c r="D699" s="9">
        <v>0.011724951646690008</v>
      </c>
      <c r="E699" s="9"/>
      <c r="F699" s="259" t="s">
        <v>23954</v>
      </c>
      <c r="G699" s="9"/>
      <c r="H699" s="259" t="s">
        <v>26931</v>
      </c>
      <c r="I699" s="9">
        <v>1</v>
      </c>
    </row>
    <row r="700">
      <c r="A700" s="259" t="s">
        <v>16668</v>
      </c>
      <c r="B700" s="9">
        <v>7</v>
      </c>
      <c r="C700" s="259" t="s">
        <v>21332</v>
      </c>
      <c r="D700" s="9">
        <v>0.0018768171487638275</v>
      </c>
      <c r="E700" s="9"/>
      <c r="F700" s="259" t="s">
        <v>23955</v>
      </c>
      <c r="G700" s="9"/>
      <c r="H700" s="259" t="s">
        <v>26932</v>
      </c>
      <c r="I700" s="9">
        <v>1</v>
      </c>
    </row>
    <row r="701">
      <c r="A701" s="259" t="s">
        <v>16669</v>
      </c>
      <c r="B701" s="9">
        <v>7</v>
      </c>
      <c r="C701" s="259" t="s">
        <v>21332</v>
      </c>
      <c r="D701" s="9">
        <v>0.013601768795453835</v>
      </c>
      <c r="E701" s="9"/>
      <c r="F701" s="259" t="s">
        <v>23956</v>
      </c>
      <c r="G701" s="9"/>
      <c r="H701" s="259" t="s">
        <v>26933</v>
      </c>
      <c r="I701" s="9">
        <v>1</v>
      </c>
    </row>
    <row r="702">
      <c r="A702" s="259" t="s">
        <v>16670</v>
      </c>
      <c r="B702" s="9">
        <v>7</v>
      </c>
      <c r="C702" s="259" t="s">
        <v>21332</v>
      </c>
      <c r="D702" s="9">
        <v>0.0053498929814240143</v>
      </c>
      <c r="E702" s="9"/>
      <c r="F702" s="259" t="s">
        <v>23957</v>
      </c>
      <c r="G702" s="9"/>
      <c r="H702" s="259" t="s">
        <v>26934</v>
      </c>
      <c r="I702" s="9">
        <v>1</v>
      </c>
    </row>
    <row r="703">
      <c r="A703" s="259" t="s">
        <v>16671</v>
      </c>
      <c r="B703" s="9">
        <v>7</v>
      </c>
      <c r="C703" s="259" t="s">
        <v>21332</v>
      </c>
      <c r="D703" s="9">
        <v>0.0040257348552363214</v>
      </c>
      <c r="E703" s="9"/>
      <c r="F703" s="259" t="s">
        <v>23958</v>
      </c>
      <c r="G703" s="9"/>
      <c r="H703" s="259" t="s">
        <v>26935</v>
      </c>
      <c r="I703" s="9">
        <v>1</v>
      </c>
    </row>
    <row r="704">
      <c r="A704" s="259" t="s">
        <v>16672</v>
      </c>
      <c r="B704" s="9">
        <v>7</v>
      </c>
      <c r="C704" s="259" t="s">
        <v>21332</v>
      </c>
      <c r="D704" s="9">
        <v>0.0093756278366603375</v>
      </c>
      <c r="E704" s="9"/>
      <c r="F704" s="259" t="s">
        <v>23959</v>
      </c>
      <c r="G704" s="9"/>
      <c r="H704" s="259" t="s">
        <v>26936</v>
      </c>
      <c r="I704" s="9">
        <v>1</v>
      </c>
    </row>
    <row r="705">
      <c r="A705" s="259" t="s">
        <v>16673</v>
      </c>
      <c r="B705" s="9">
        <v>7</v>
      </c>
      <c r="C705" s="259" t="s">
        <v>21332</v>
      </c>
      <c r="D705" s="9">
        <v>-0.00029395461740300559</v>
      </c>
      <c r="E705" s="9"/>
      <c r="F705" s="259" t="s">
        <v>23960</v>
      </c>
      <c r="G705" s="9"/>
      <c r="H705" s="259" t="s">
        <v>26937</v>
      </c>
      <c r="I705" s="9">
        <v>1</v>
      </c>
    </row>
    <row r="706">
      <c r="A706" s="259" t="s">
        <v>16674</v>
      </c>
      <c r="B706" s="9">
        <v>7</v>
      </c>
      <c r="C706" s="259" t="s">
        <v>21332</v>
      </c>
      <c r="D706" s="9">
        <v>-0.0026474302114636791</v>
      </c>
      <c r="E706" s="9"/>
      <c r="F706" s="259" t="s">
        <v>23961</v>
      </c>
      <c r="G706" s="9"/>
      <c r="H706" s="259" t="s">
        <v>26938</v>
      </c>
      <c r="I706" s="9">
        <v>1</v>
      </c>
    </row>
    <row r="707">
      <c r="A707" s="259" t="s">
        <v>16675</v>
      </c>
      <c r="B707" s="9">
        <v>8</v>
      </c>
      <c r="C707" s="259" t="s">
        <v>21332</v>
      </c>
      <c r="D707" s="9">
        <v>0.014144599956864979</v>
      </c>
      <c r="E707" s="9"/>
      <c r="F707" s="259" t="s">
        <v>23962</v>
      </c>
      <c r="G707" s="9"/>
      <c r="H707" s="259" t="s">
        <v>26939</v>
      </c>
      <c r="I707" s="9">
        <v>1</v>
      </c>
    </row>
    <row r="708">
      <c r="A708" s="259" t="s">
        <v>16676</v>
      </c>
      <c r="B708" s="9">
        <v>8</v>
      </c>
      <c r="C708" s="259" t="s">
        <v>21332</v>
      </c>
      <c r="D708" s="9">
        <v>0.0076071161095811746</v>
      </c>
      <c r="E708" s="9"/>
      <c r="F708" s="259" t="s">
        <v>23963</v>
      </c>
      <c r="G708" s="9"/>
      <c r="H708" s="259" t="s">
        <v>26940</v>
      </c>
      <c r="I708" s="9">
        <v>1</v>
      </c>
    </row>
    <row r="709">
      <c r="A709" s="259" t="s">
        <v>16677</v>
      </c>
      <c r="B709" s="9">
        <v>8</v>
      </c>
      <c r="C709" s="259" t="s">
        <v>21332</v>
      </c>
      <c r="D709" s="9">
        <v>0.021751716066446151</v>
      </c>
      <c r="E709" s="9"/>
      <c r="F709" s="259" t="s">
        <v>23964</v>
      </c>
      <c r="G709" s="9"/>
      <c r="H709" s="259" t="s">
        <v>26941</v>
      </c>
      <c r="I709" s="9">
        <v>1</v>
      </c>
    </row>
    <row r="710">
      <c r="A710" s="259" t="s">
        <v>16678</v>
      </c>
      <c r="B710" s="9">
        <v>8</v>
      </c>
      <c r="C710" s="259" t="s">
        <v>21332</v>
      </c>
      <c r="D710" s="9">
        <v>0.021751716066446151</v>
      </c>
      <c r="E710" s="9"/>
      <c r="F710" s="259" t="s">
        <v>23965</v>
      </c>
      <c r="G710" s="9"/>
      <c r="H710" s="259" t="s">
        <v>26942</v>
      </c>
      <c r="I710" s="9">
        <v>1</v>
      </c>
    </row>
    <row r="711">
      <c r="A711" s="259" t="s">
        <v>16679</v>
      </c>
      <c r="B711" s="9">
        <v>8</v>
      </c>
      <c r="C711" s="259" t="s">
        <v>21332</v>
      </c>
      <c r="D711" s="9">
        <v>0.025625962979527649</v>
      </c>
      <c r="E711" s="9"/>
      <c r="F711" s="259" t="s">
        <v>23966</v>
      </c>
      <c r="G711" s="9"/>
      <c r="H711" s="259" t="s">
        <v>26943</v>
      </c>
      <c r="I711" s="9">
        <v>1</v>
      </c>
    </row>
    <row r="712">
      <c r="A712" s="259" t="s">
        <v>16680</v>
      </c>
      <c r="B712" s="9">
        <v>8</v>
      </c>
      <c r="C712" s="259" t="s">
        <v>21332</v>
      </c>
      <c r="D712" s="9">
        <v>-0.0038742469130814959</v>
      </c>
      <c r="E712" s="9"/>
      <c r="F712" s="259" t="s">
        <v>23967</v>
      </c>
      <c r="G712" s="9"/>
      <c r="H712" s="259" t="s">
        <v>26944</v>
      </c>
      <c r="I712" s="9">
        <v>1</v>
      </c>
    </row>
    <row r="713">
      <c r="A713" s="259" t="s">
        <v>16681</v>
      </c>
      <c r="B713" s="9">
        <v>8</v>
      </c>
      <c r="C713" s="259" t="s">
        <v>21332</v>
      </c>
      <c r="D713" s="9">
        <v>0</v>
      </c>
      <c r="E713" s="9"/>
      <c r="F713" s="259" t="s">
        <v>23968</v>
      </c>
      <c r="G713" s="9"/>
      <c r="H713" s="259" t="s">
        <v>26945</v>
      </c>
      <c r="I713" s="9">
        <v>1</v>
      </c>
    </row>
    <row r="714">
      <c r="A714" s="259" t="s">
        <v>16682</v>
      </c>
      <c r="B714" s="9">
        <v>8</v>
      </c>
      <c r="C714" s="259" t="s">
        <v>21332</v>
      </c>
      <c r="D714" s="9">
        <v>0.012582816156987373</v>
      </c>
      <c r="E714" s="9"/>
      <c r="F714" s="259" t="s">
        <v>23969</v>
      </c>
      <c r="G714" s="9"/>
      <c r="H714" s="259" t="s">
        <v>26946</v>
      </c>
      <c r="I714" s="9">
        <v>1</v>
      </c>
    </row>
    <row r="715">
      <c r="A715" s="259" t="s">
        <v>16683</v>
      </c>
      <c r="B715" s="9">
        <v>8</v>
      </c>
      <c r="C715" s="259" t="s">
        <v>21332</v>
      </c>
      <c r="D715" s="9">
        <v>0.0019548588740272675</v>
      </c>
      <c r="E715" s="9"/>
      <c r="F715" s="259" t="s">
        <v>23970</v>
      </c>
      <c r="G715" s="9"/>
      <c r="H715" s="259" t="s">
        <v>26947</v>
      </c>
      <c r="I715" s="9">
        <v>1</v>
      </c>
    </row>
    <row r="716">
      <c r="A716" s="259" t="s">
        <v>16684</v>
      </c>
      <c r="B716" s="9">
        <v>8</v>
      </c>
      <c r="C716" s="259" t="s">
        <v>21332</v>
      </c>
      <c r="D716" s="9">
        <v>0.014537675031014642</v>
      </c>
      <c r="E716" s="9"/>
      <c r="F716" s="259" t="s">
        <v>23971</v>
      </c>
      <c r="G716" s="9"/>
      <c r="H716" s="259" t="s">
        <v>26948</v>
      </c>
      <c r="I716" s="9">
        <v>1</v>
      </c>
    </row>
    <row r="717">
      <c r="A717" s="259" t="s">
        <v>16685</v>
      </c>
      <c r="B717" s="9">
        <v>8</v>
      </c>
      <c r="C717" s="259" t="s">
        <v>21332</v>
      </c>
      <c r="D717" s="9">
        <v>0.0070637974170613257</v>
      </c>
      <c r="E717" s="9"/>
      <c r="F717" s="259" t="s">
        <v>23972</v>
      </c>
      <c r="G717" s="9"/>
      <c r="H717" s="259" t="s">
        <v>26949</v>
      </c>
      <c r="I717" s="9">
        <v>1</v>
      </c>
    </row>
    <row r="718">
      <c r="A718" s="259" t="s">
        <v>16686</v>
      </c>
      <c r="B718" s="9">
        <v>8</v>
      </c>
      <c r="C718" s="259" t="s">
        <v>21332</v>
      </c>
      <c r="D718" s="9">
        <v>0.0040244905314516825</v>
      </c>
      <c r="E718" s="9"/>
      <c r="F718" s="259" t="s">
        <v>23973</v>
      </c>
      <c r="G718" s="9"/>
      <c r="H718" s="259" t="s">
        <v>26950</v>
      </c>
      <c r="I718" s="9">
        <v>1</v>
      </c>
    </row>
    <row r="719">
      <c r="A719" s="259" t="s">
        <v>16687</v>
      </c>
      <c r="B719" s="9">
        <v>8</v>
      </c>
      <c r="C719" s="259" t="s">
        <v>21332</v>
      </c>
      <c r="D719" s="9">
        <v>0.011088287948513008</v>
      </c>
      <c r="E719" s="9"/>
      <c r="F719" s="259" t="s">
        <v>23974</v>
      </c>
      <c r="G719" s="9"/>
      <c r="H719" s="259" t="s">
        <v>26951</v>
      </c>
      <c r="I719" s="9">
        <v>1</v>
      </c>
    </row>
    <row r="720">
      <c r="A720" s="259" t="s">
        <v>16688</v>
      </c>
      <c r="B720" s="9">
        <v>8</v>
      </c>
      <c r="C720" s="259" t="s">
        <v>21332</v>
      </c>
      <c r="D720" s="9">
        <v>-0.00039307507414966238</v>
      </c>
      <c r="E720" s="9"/>
      <c r="F720" s="259" t="s">
        <v>23975</v>
      </c>
      <c r="G720" s="9"/>
      <c r="H720" s="259" t="s">
        <v>26952</v>
      </c>
      <c r="I720" s="9">
        <v>1</v>
      </c>
    </row>
    <row r="721">
      <c r="A721" s="259" t="s">
        <v>16689</v>
      </c>
      <c r="B721" s="9">
        <v>8</v>
      </c>
      <c r="C721" s="259" t="s">
        <v>21332</v>
      </c>
      <c r="D721" s="9">
        <v>-0.0034811718389318336</v>
      </c>
      <c r="E721" s="9"/>
      <c r="F721" s="259" t="s">
        <v>23976</v>
      </c>
      <c r="G721" s="9"/>
      <c r="H721" s="259" t="s">
        <v>26953</v>
      </c>
      <c r="I721" s="9">
        <v>1</v>
      </c>
    </row>
    <row r="722">
      <c r="A722" s="259" t="s">
        <v>16690</v>
      </c>
      <c r="B722" s="9">
        <v>9</v>
      </c>
      <c r="C722" s="259" t="s">
        <v>21332</v>
      </c>
      <c r="D722" s="9">
        <v>0.015046809736682142</v>
      </c>
      <c r="E722" s="9"/>
      <c r="F722" s="259" t="s">
        <v>23977</v>
      </c>
      <c r="G722" s="9"/>
      <c r="H722" s="259" t="s">
        <v>26954</v>
      </c>
      <c r="I722" s="9">
        <v>1</v>
      </c>
    </row>
    <row r="723">
      <c r="A723" s="259" t="s">
        <v>16691</v>
      </c>
      <c r="B723" s="9">
        <v>9</v>
      </c>
      <c r="C723" s="259" t="s">
        <v>21332</v>
      </c>
      <c r="D723" s="9">
        <v>0.0077510787211858573</v>
      </c>
      <c r="E723" s="9"/>
      <c r="F723" s="259" t="s">
        <v>23978</v>
      </c>
      <c r="G723" s="9"/>
      <c r="H723" s="259" t="s">
        <v>26955</v>
      </c>
      <c r="I723" s="9">
        <v>1</v>
      </c>
    </row>
    <row r="724">
      <c r="A724" s="259" t="s">
        <v>16692</v>
      </c>
      <c r="B724" s="9">
        <v>9</v>
      </c>
      <c r="C724" s="259" t="s">
        <v>21332</v>
      </c>
      <c r="D724" s="9">
        <v>0.022797888457867999</v>
      </c>
      <c r="E724" s="9"/>
      <c r="F724" s="259" t="s">
        <v>23979</v>
      </c>
      <c r="G724" s="9"/>
      <c r="H724" s="259" t="s">
        <v>26956</v>
      </c>
      <c r="I724" s="9">
        <v>1</v>
      </c>
    </row>
    <row r="725">
      <c r="A725" s="259" t="s">
        <v>16693</v>
      </c>
      <c r="B725" s="9">
        <v>9</v>
      </c>
      <c r="C725" s="259" t="s">
        <v>21332</v>
      </c>
      <c r="D725" s="9">
        <v>0.022797888457867999</v>
      </c>
      <c r="E725" s="9"/>
      <c r="F725" s="259" t="s">
        <v>23980</v>
      </c>
      <c r="G725" s="9"/>
      <c r="H725" s="259" t="s">
        <v>26957</v>
      </c>
      <c r="I725" s="9">
        <v>1</v>
      </c>
    </row>
    <row r="726">
      <c r="A726" s="259" t="s">
        <v>16694</v>
      </c>
      <c r="B726" s="9">
        <v>9</v>
      </c>
      <c r="C726" s="259" t="s">
        <v>21332</v>
      </c>
      <c r="D726" s="9">
        <v>0.026945791637628759</v>
      </c>
      <c r="E726" s="9"/>
      <c r="F726" s="259" t="s">
        <v>23981</v>
      </c>
      <c r="G726" s="9"/>
      <c r="H726" s="259" t="s">
        <v>26958</v>
      </c>
      <c r="I726" s="9">
        <v>1</v>
      </c>
    </row>
    <row r="727">
      <c r="A727" s="259" t="s">
        <v>16695</v>
      </c>
      <c r="B727" s="9">
        <v>9</v>
      </c>
      <c r="C727" s="259" t="s">
        <v>21332</v>
      </c>
      <c r="D727" s="9">
        <v>-0.0041479031797607598</v>
      </c>
      <c r="E727" s="9"/>
      <c r="F727" s="259" t="s">
        <v>23982</v>
      </c>
      <c r="G727" s="9"/>
      <c r="H727" s="259" t="s">
        <v>26959</v>
      </c>
      <c r="I727" s="9">
        <v>1</v>
      </c>
    </row>
    <row r="728">
      <c r="A728" s="259" t="s">
        <v>16696</v>
      </c>
      <c r="B728" s="9">
        <v>9</v>
      </c>
      <c r="C728" s="259" t="s">
        <v>21332</v>
      </c>
      <c r="D728" s="9">
        <v>0</v>
      </c>
      <c r="E728" s="9"/>
      <c r="F728" s="259" t="s">
        <v>23983</v>
      </c>
      <c r="G728" s="9"/>
      <c r="H728" s="259" t="s">
        <v>26960</v>
      </c>
      <c r="I728" s="9">
        <v>1</v>
      </c>
    </row>
    <row r="729">
      <c r="A729" s="259" t="s">
        <v>16697</v>
      </c>
      <c r="B729" s="9">
        <v>9</v>
      </c>
      <c r="C729" s="259" t="s">
        <v>21332</v>
      </c>
      <c r="D729" s="9">
        <v>0.013594151033170569</v>
      </c>
      <c r="E729" s="9"/>
      <c r="F729" s="259" t="s">
        <v>23984</v>
      </c>
      <c r="G729" s="9"/>
      <c r="H729" s="259" t="s">
        <v>26961</v>
      </c>
      <c r="I729" s="9">
        <v>1</v>
      </c>
    </row>
    <row r="730">
      <c r="A730" s="259" t="s">
        <v>16698</v>
      </c>
      <c r="B730" s="9">
        <v>9</v>
      </c>
      <c r="C730" s="259" t="s">
        <v>21332</v>
      </c>
      <c r="D730" s="9">
        <v>0.0019346866758766042</v>
      </c>
      <c r="E730" s="9"/>
      <c r="F730" s="259" t="s">
        <v>23985</v>
      </c>
      <c r="G730" s="9"/>
      <c r="H730" s="259" t="s">
        <v>26962</v>
      </c>
      <c r="I730" s="9">
        <v>1</v>
      </c>
    </row>
    <row r="731">
      <c r="A731" s="259" t="s">
        <v>16699</v>
      </c>
      <c r="B731" s="9">
        <v>9</v>
      </c>
      <c r="C731" s="259" t="s">
        <v>21332</v>
      </c>
      <c r="D731" s="9">
        <v>0.015528837709047172</v>
      </c>
      <c r="E731" s="9"/>
      <c r="F731" s="259" t="s">
        <v>23986</v>
      </c>
      <c r="G731" s="9"/>
      <c r="H731" s="259" t="s">
        <v>26963</v>
      </c>
      <c r="I731" s="9">
        <v>1</v>
      </c>
    </row>
    <row r="732">
      <c r="A732" s="259" t="s">
        <v>16700</v>
      </c>
      <c r="B732" s="9">
        <v>9</v>
      </c>
      <c r="C732" s="259" t="s">
        <v>21332</v>
      </c>
      <c r="D732" s="9">
        <v>0.0074301592560844145</v>
      </c>
      <c r="E732" s="9"/>
      <c r="F732" s="259" t="s">
        <v>23987</v>
      </c>
      <c r="G732" s="9"/>
      <c r="H732" s="259" t="s">
        <v>26964</v>
      </c>
      <c r="I732" s="9">
        <v>1</v>
      </c>
    </row>
    <row r="733">
      <c r="A733" s="259" t="s">
        <v>16701</v>
      </c>
      <c r="B733" s="9">
        <v>9</v>
      </c>
      <c r="C733" s="259" t="s">
        <v>21332</v>
      </c>
      <c r="D733" s="9">
        <v>0.0039867946724971726</v>
      </c>
      <c r="E733" s="9"/>
      <c r="F733" s="259" t="s">
        <v>23988</v>
      </c>
      <c r="G733" s="9"/>
      <c r="H733" s="259" t="s">
        <v>26965</v>
      </c>
      <c r="I733" s="9">
        <v>1</v>
      </c>
    </row>
    <row r="734">
      <c r="A734" s="259" t="s">
        <v>16702</v>
      </c>
      <c r="B734" s="9">
        <v>9</v>
      </c>
      <c r="C734" s="259" t="s">
        <v>21332</v>
      </c>
      <c r="D734" s="9">
        <v>0.011416953928581585</v>
      </c>
      <c r="E734" s="9"/>
      <c r="F734" s="259" t="s">
        <v>23989</v>
      </c>
      <c r="G734" s="9"/>
      <c r="H734" s="259" t="s">
        <v>26966</v>
      </c>
      <c r="I734" s="9">
        <v>1</v>
      </c>
    </row>
    <row r="735">
      <c r="A735" s="259" t="s">
        <v>16703</v>
      </c>
      <c r="B735" s="9">
        <v>9</v>
      </c>
      <c r="C735" s="259" t="s">
        <v>21332</v>
      </c>
      <c r="D735" s="9">
        <v>-0.0004820279723650304</v>
      </c>
      <c r="E735" s="9"/>
      <c r="F735" s="259" t="s">
        <v>23990</v>
      </c>
      <c r="G735" s="9"/>
      <c r="H735" s="259" t="s">
        <v>26967</v>
      </c>
      <c r="I735" s="9">
        <v>1</v>
      </c>
    </row>
    <row r="736">
      <c r="A736" s="259" t="s">
        <v>16704</v>
      </c>
      <c r="B736" s="9">
        <v>9</v>
      </c>
      <c r="C736" s="259" t="s">
        <v>21332</v>
      </c>
      <c r="D736" s="9">
        <v>-0.0036658752073957298</v>
      </c>
      <c r="E736" s="9"/>
      <c r="F736" s="259" t="s">
        <v>23991</v>
      </c>
      <c r="G736" s="9"/>
      <c r="H736" s="259" t="s">
        <v>26968</v>
      </c>
      <c r="I736" s="9">
        <v>1</v>
      </c>
    </row>
    <row r="737">
      <c r="A737" s="259" t="s">
        <v>16705</v>
      </c>
      <c r="B737" s="9">
        <v>10</v>
      </c>
      <c r="C737" s="259" t="s">
        <v>21332</v>
      </c>
      <c r="D737" s="9">
        <v>0.014682347053848846</v>
      </c>
      <c r="E737" s="9"/>
      <c r="F737" s="259" t="s">
        <v>23992</v>
      </c>
      <c r="G737" s="9"/>
      <c r="H737" s="259" t="s">
        <v>26969</v>
      </c>
      <c r="I737" s="9">
        <v>1</v>
      </c>
    </row>
    <row r="738">
      <c r="A738" s="259" t="s">
        <v>16706</v>
      </c>
      <c r="B738" s="9">
        <v>10</v>
      </c>
      <c r="C738" s="259" t="s">
        <v>21332</v>
      </c>
      <c r="D738" s="9">
        <v>0.0087204342746713421</v>
      </c>
      <c r="E738" s="9"/>
      <c r="F738" s="259" t="s">
        <v>23993</v>
      </c>
      <c r="G738" s="9"/>
      <c r="H738" s="259" t="s">
        <v>26970</v>
      </c>
      <c r="I738" s="9">
        <v>1</v>
      </c>
    </row>
    <row r="739">
      <c r="A739" s="259" t="s">
        <v>16707</v>
      </c>
      <c r="B739" s="9">
        <v>10</v>
      </c>
      <c r="C739" s="259" t="s">
        <v>21332</v>
      </c>
      <c r="D739" s="9">
        <v>0.023402781328520191</v>
      </c>
      <c r="E739" s="9"/>
      <c r="F739" s="259" t="s">
        <v>23994</v>
      </c>
      <c r="G739" s="9"/>
      <c r="H739" s="259" t="s">
        <v>26971</v>
      </c>
      <c r="I739" s="9">
        <v>1</v>
      </c>
    </row>
    <row r="740">
      <c r="A740" s="259" t="s">
        <v>16708</v>
      </c>
      <c r="B740" s="9">
        <v>10</v>
      </c>
      <c r="C740" s="259" t="s">
        <v>21332</v>
      </c>
      <c r="D740" s="9">
        <v>0.023402781328520191</v>
      </c>
      <c r="E740" s="9"/>
      <c r="F740" s="259" t="s">
        <v>23995</v>
      </c>
      <c r="G740" s="9"/>
      <c r="H740" s="259" t="s">
        <v>26972</v>
      </c>
      <c r="I740" s="9">
        <v>1</v>
      </c>
    </row>
    <row r="741">
      <c r="A741" s="259" t="s">
        <v>16709</v>
      </c>
      <c r="B741" s="9">
        <v>10</v>
      </c>
      <c r="C741" s="259" t="s">
        <v>21332</v>
      </c>
      <c r="D741" s="9">
        <v>0.028679358514038196</v>
      </c>
      <c r="E741" s="9"/>
      <c r="F741" s="259" t="s">
        <v>23996</v>
      </c>
      <c r="G741" s="9"/>
      <c r="H741" s="259" t="s">
        <v>26973</v>
      </c>
      <c r="I741" s="9">
        <v>1</v>
      </c>
    </row>
    <row r="742">
      <c r="A742" s="259" t="s">
        <v>16710</v>
      </c>
      <c r="B742" s="9">
        <v>10</v>
      </c>
      <c r="C742" s="259" t="s">
        <v>21332</v>
      </c>
      <c r="D742" s="9">
        <v>-0.0052765771855180091</v>
      </c>
      <c r="E742" s="9"/>
      <c r="F742" s="259" t="s">
        <v>23997</v>
      </c>
      <c r="G742" s="9"/>
      <c r="H742" s="259" t="s">
        <v>26974</v>
      </c>
      <c r="I742" s="9">
        <v>1</v>
      </c>
    </row>
    <row r="743">
      <c r="A743" s="259" t="s">
        <v>16711</v>
      </c>
      <c r="B743" s="9">
        <v>10</v>
      </c>
      <c r="C743" s="259" t="s">
        <v>21332</v>
      </c>
      <c r="D743" s="9">
        <v>0</v>
      </c>
      <c r="E743" s="9"/>
      <c r="F743" s="259" t="s">
        <v>23998</v>
      </c>
      <c r="G743" s="9"/>
      <c r="H743" s="259" t="s">
        <v>26975</v>
      </c>
      <c r="I743" s="9">
        <v>1</v>
      </c>
    </row>
    <row r="744">
      <c r="A744" s="259" t="s">
        <v>16712</v>
      </c>
      <c r="B744" s="9">
        <v>10</v>
      </c>
      <c r="C744" s="259" t="s">
        <v>21332</v>
      </c>
      <c r="D744" s="9">
        <v>0.01366253109996095</v>
      </c>
      <c r="E744" s="9"/>
      <c r="F744" s="259" t="s">
        <v>23999</v>
      </c>
      <c r="G744" s="9"/>
      <c r="H744" s="259" t="s">
        <v>26976</v>
      </c>
      <c r="I744" s="9">
        <v>1</v>
      </c>
    </row>
    <row r="745">
      <c r="A745" s="259" t="s">
        <v>16713</v>
      </c>
      <c r="B745" s="9">
        <v>10</v>
      </c>
      <c r="C745" s="259" t="s">
        <v>21332</v>
      </c>
      <c r="D745" s="9">
        <v>0.0019309800219100425</v>
      </c>
      <c r="E745" s="9"/>
      <c r="F745" s="259" t="s">
        <v>24000</v>
      </c>
      <c r="G745" s="9"/>
      <c r="H745" s="259" t="s">
        <v>26977</v>
      </c>
      <c r="I745" s="9">
        <v>1</v>
      </c>
    </row>
    <row r="746">
      <c r="A746" s="259" t="s">
        <v>16714</v>
      </c>
      <c r="B746" s="9">
        <v>10</v>
      </c>
      <c r="C746" s="259" t="s">
        <v>21332</v>
      </c>
      <c r="D746" s="9">
        <v>0.015593511121870992</v>
      </c>
      <c r="E746" s="9"/>
      <c r="F746" s="259" t="s">
        <v>24001</v>
      </c>
      <c r="G746" s="9"/>
      <c r="H746" s="259" t="s">
        <v>26978</v>
      </c>
      <c r="I746" s="9">
        <v>1</v>
      </c>
    </row>
    <row r="747">
      <c r="A747" s="259" t="s">
        <v>16715</v>
      </c>
      <c r="B747" s="9">
        <v>10</v>
      </c>
      <c r="C747" s="259" t="s">
        <v>21332</v>
      </c>
      <c r="D747" s="9">
        <v>0.008987785614987108</v>
      </c>
      <c r="E747" s="9"/>
      <c r="F747" s="259" t="s">
        <v>24002</v>
      </c>
      <c r="G747" s="9"/>
      <c r="H747" s="259" t="s">
        <v>26979</v>
      </c>
      <c r="I747" s="9">
        <v>1</v>
      </c>
    </row>
    <row r="748">
      <c r="A748" s="259" t="s">
        <v>16716</v>
      </c>
      <c r="B748" s="9">
        <v>10</v>
      </c>
      <c r="C748" s="259" t="s">
        <v>21332</v>
      </c>
      <c r="D748" s="9">
        <v>0.0040980617771800964</v>
      </c>
      <c r="E748" s="9"/>
      <c r="F748" s="259" t="s">
        <v>24003</v>
      </c>
      <c r="G748" s="9"/>
      <c r="H748" s="259" t="s">
        <v>26980</v>
      </c>
      <c r="I748" s="9">
        <v>1</v>
      </c>
    </row>
    <row r="749">
      <c r="A749" s="259" t="s">
        <v>16717</v>
      </c>
      <c r="B749" s="9">
        <v>10</v>
      </c>
      <c r="C749" s="259" t="s">
        <v>21332</v>
      </c>
      <c r="D749" s="9">
        <v>0.013085847392167204</v>
      </c>
      <c r="E749" s="9"/>
      <c r="F749" s="259" t="s">
        <v>24004</v>
      </c>
      <c r="G749" s="9"/>
      <c r="H749" s="259" t="s">
        <v>26981</v>
      </c>
      <c r="I749" s="9">
        <v>1</v>
      </c>
    </row>
    <row r="750">
      <c r="A750" s="259" t="s">
        <v>16718</v>
      </c>
      <c r="B750" s="9">
        <v>10</v>
      </c>
      <c r="C750" s="259" t="s">
        <v>21332</v>
      </c>
      <c r="D750" s="9">
        <v>-0.0009111640680221463</v>
      </c>
      <c r="E750" s="9"/>
      <c r="F750" s="259" t="s">
        <v>24005</v>
      </c>
      <c r="G750" s="9"/>
      <c r="H750" s="259" t="s">
        <v>26982</v>
      </c>
      <c r="I750" s="9">
        <v>1</v>
      </c>
    </row>
    <row r="751">
      <c r="A751" s="259" t="s">
        <v>16719</v>
      </c>
      <c r="B751" s="9">
        <v>10</v>
      </c>
      <c r="C751" s="259" t="s">
        <v>21332</v>
      </c>
      <c r="D751" s="9">
        <v>-0.0043654131174958623</v>
      </c>
      <c r="E751" s="9"/>
      <c r="F751" s="259" t="s">
        <v>24006</v>
      </c>
      <c r="G751" s="9"/>
      <c r="H751" s="259" t="s">
        <v>26983</v>
      </c>
      <c r="I751" s="9">
        <v>1</v>
      </c>
    </row>
    <row r="752">
      <c r="A752" s="259" t="s">
        <v>16720</v>
      </c>
      <c r="B752" s="9">
        <v>1</v>
      </c>
      <c r="C752" s="259" t="s">
        <v>21333</v>
      </c>
      <c r="D752" s="9">
        <v>0.0046789708187496533</v>
      </c>
      <c r="E752" s="9"/>
      <c r="F752" s="259" t="s">
        <v>24007</v>
      </c>
      <c r="G752" s="9"/>
      <c r="H752" s="259" t="s">
        <v>26984</v>
      </c>
      <c r="I752" s="9">
        <v>1</v>
      </c>
    </row>
    <row r="753">
      <c r="A753" s="259" t="s">
        <v>16721</v>
      </c>
      <c r="B753" s="9">
        <v>1</v>
      </c>
      <c r="C753" s="259" t="s">
        <v>21333</v>
      </c>
      <c r="D753" s="9">
        <v>0.0047686837134229953</v>
      </c>
      <c r="E753" s="9"/>
      <c r="F753" s="259" t="s">
        <v>24008</v>
      </c>
      <c r="G753" s="9"/>
      <c r="H753" s="259" t="s">
        <v>26985</v>
      </c>
      <c r="I753" s="9">
        <v>1</v>
      </c>
    </row>
    <row r="754">
      <c r="A754" s="259" t="s">
        <v>16722</v>
      </c>
      <c r="B754" s="9">
        <v>1</v>
      </c>
      <c r="C754" s="259" t="s">
        <v>21333</v>
      </c>
      <c r="D754" s="9">
        <v>0.0094476545321726495</v>
      </c>
      <c r="E754" s="9"/>
      <c r="F754" s="259" t="s">
        <v>24009</v>
      </c>
      <c r="G754" s="9"/>
      <c r="H754" s="259" t="s">
        <v>26986</v>
      </c>
      <c r="I754" s="9">
        <v>1</v>
      </c>
    </row>
    <row r="755">
      <c r="A755" s="259" t="s">
        <v>16723</v>
      </c>
      <c r="B755" s="9">
        <v>1</v>
      </c>
      <c r="C755" s="259" t="s">
        <v>21333</v>
      </c>
      <c r="D755" s="9">
        <v>0.0094476545321726495</v>
      </c>
      <c r="E755" s="9"/>
      <c r="F755" s="259" t="s">
        <v>24010</v>
      </c>
      <c r="G755" s="9"/>
      <c r="H755" s="259" t="s">
        <v>26987</v>
      </c>
      <c r="I755" s="9">
        <v>1</v>
      </c>
    </row>
    <row r="756">
      <c r="A756" s="259" t="s">
        <v>16724</v>
      </c>
      <c r="B756" s="9">
        <v>1</v>
      </c>
      <c r="C756" s="259" t="s">
        <v>21333</v>
      </c>
      <c r="D756" s="9">
        <v>0.010723070051712131</v>
      </c>
      <c r="E756" s="9"/>
      <c r="F756" s="259" t="s">
        <v>24011</v>
      </c>
      <c r="G756" s="9"/>
      <c r="H756" s="259" t="s">
        <v>26988</v>
      </c>
      <c r="I756" s="9">
        <v>1</v>
      </c>
    </row>
    <row r="757">
      <c r="A757" s="259" t="s">
        <v>16725</v>
      </c>
      <c r="B757" s="9">
        <v>1</v>
      </c>
      <c r="C757" s="259" t="s">
        <v>21333</v>
      </c>
      <c r="D757" s="9">
        <v>-0.0091359464822138633</v>
      </c>
      <c r="E757" s="9"/>
      <c r="F757" s="259" t="s">
        <v>24012</v>
      </c>
      <c r="G757" s="9"/>
      <c r="H757" s="259" t="s">
        <v>26989</v>
      </c>
      <c r="I757" s="9">
        <v>1</v>
      </c>
    </row>
    <row r="758">
      <c r="A758" s="259" t="s">
        <v>16726</v>
      </c>
      <c r="B758" s="9">
        <v>1</v>
      </c>
      <c r="C758" s="259" t="s">
        <v>21333</v>
      </c>
      <c r="D758" s="9"/>
      <c r="E758" s="9"/>
      <c r="F758" s="259" t="s">
        <v>24013</v>
      </c>
      <c r="G758" s="9"/>
      <c r="H758" s="259" t="s">
        <v>26990</v>
      </c>
      <c r="I758" s="9">
        <v>1</v>
      </c>
    </row>
    <row r="759">
      <c r="A759" s="259" t="s">
        <v>16727</v>
      </c>
      <c r="B759" s="9">
        <v>1</v>
      </c>
      <c r="C759" s="259" t="s">
        <v>21333</v>
      </c>
      <c r="D759" s="9">
        <v>0.018646537230965415</v>
      </c>
      <c r="E759" s="9"/>
      <c r="F759" s="259" t="s">
        <v>24014</v>
      </c>
      <c r="G759" s="9"/>
      <c r="H759" s="259" t="s">
        <v>26991</v>
      </c>
      <c r="I759" s="9">
        <v>1</v>
      </c>
    </row>
    <row r="760">
      <c r="A760" s="259" t="s">
        <v>16728</v>
      </c>
      <c r="B760" s="9">
        <v>1</v>
      </c>
      <c r="C760" s="259" t="s">
        <v>21333</v>
      </c>
      <c r="D760" s="9">
        <v>0.0015854670130420459</v>
      </c>
      <c r="E760" s="9"/>
      <c r="F760" s="259" t="s">
        <v>24015</v>
      </c>
      <c r="G760" s="9"/>
      <c r="H760" s="259" t="s">
        <v>26992</v>
      </c>
      <c r="I760" s="9">
        <v>1</v>
      </c>
    </row>
    <row r="761">
      <c r="A761" s="259" t="s">
        <v>16729</v>
      </c>
      <c r="B761" s="9">
        <v>1</v>
      </c>
      <c r="C761" s="259" t="s">
        <v>21333</v>
      </c>
      <c r="D761" s="9">
        <v>0.0047032077114791734</v>
      </c>
      <c r="E761" s="9"/>
      <c r="F761" s="259" t="s">
        <v>24016</v>
      </c>
      <c r="G761" s="9"/>
      <c r="H761" s="259" t="s">
        <v>26993</v>
      </c>
      <c r="I761" s="9">
        <v>1</v>
      </c>
    </row>
    <row r="762">
      <c r="A762" s="259" t="s">
        <v>16730</v>
      </c>
      <c r="B762" s="9">
        <v>1</v>
      </c>
      <c r="C762" s="259" t="s">
        <v>21333</v>
      </c>
      <c r="D762" s="9">
        <v>0.020317587843271229</v>
      </c>
      <c r="E762" s="9"/>
      <c r="F762" s="259" t="s">
        <v>24017</v>
      </c>
      <c r="G762" s="9"/>
      <c r="H762" s="259" t="s">
        <v>26994</v>
      </c>
      <c r="I762" s="9">
        <v>1</v>
      </c>
    </row>
    <row r="763">
      <c r="A763" s="259" t="s">
        <v>16731</v>
      </c>
      <c r="B763" s="9">
        <v>1</v>
      </c>
      <c r="C763" s="259" t="s">
        <v>21333</v>
      </c>
      <c r="D763" s="9">
        <v>0.0032892426279408408</v>
      </c>
      <c r="E763" s="9"/>
      <c r="F763" s="259" t="s">
        <v>24018</v>
      </c>
      <c r="G763" s="9"/>
      <c r="H763" s="259" t="s">
        <v>26995</v>
      </c>
      <c r="I763" s="9">
        <v>1</v>
      </c>
    </row>
    <row r="764">
      <c r="A764" s="259" t="s">
        <v>16732</v>
      </c>
      <c r="B764" s="9">
        <v>1</v>
      </c>
      <c r="C764" s="259" t="s">
        <v>21333</v>
      </c>
      <c r="D764" s="9">
        <v>0.0060198623402329581</v>
      </c>
      <c r="E764" s="9"/>
      <c r="F764" s="259" t="s">
        <v>24019</v>
      </c>
      <c r="G764" s="9"/>
      <c r="H764" s="259" t="s">
        <v>26996</v>
      </c>
      <c r="I764" s="9">
        <v>1</v>
      </c>
    </row>
    <row r="765">
      <c r="A765" s="259" t="s">
        <v>16733</v>
      </c>
      <c r="B765" s="9">
        <v>1</v>
      </c>
      <c r="C765" s="259" t="s">
        <v>21333</v>
      </c>
      <c r="D765" s="9">
        <v>-0.003159100601443541</v>
      </c>
      <c r="E765" s="9"/>
      <c r="F765" s="259" t="s">
        <v>24020</v>
      </c>
      <c r="G765" s="9"/>
      <c r="H765" s="259" t="s">
        <v>26997</v>
      </c>
      <c r="I765" s="9">
        <v>1</v>
      </c>
    </row>
    <row r="766">
      <c r="A766" s="259" t="s">
        <v>16734</v>
      </c>
      <c r="B766" s="9">
        <v>1</v>
      </c>
      <c r="C766" s="259" t="s">
        <v>21333</v>
      </c>
      <c r="D766" s="9">
        <v>-0.0093095832947372378</v>
      </c>
      <c r="E766" s="9"/>
      <c r="F766" s="259" t="s">
        <v>24021</v>
      </c>
      <c r="G766" s="9"/>
      <c r="H766" s="259" t="s">
        <v>26998</v>
      </c>
      <c r="I766" s="9">
        <v>1</v>
      </c>
    </row>
    <row r="767">
      <c r="A767" s="259" t="s">
        <v>16735</v>
      </c>
      <c r="B767" s="9">
        <v>2</v>
      </c>
      <c r="C767" s="259" t="s">
        <v>21333</v>
      </c>
      <c r="D767" s="9">
        <v>0.0060515493362848826</v>
      </c>
      <c r="E767" s="9"/>
      <c r="F767" s="259" t="s">
        <v>24022</v>
      </c>
      <c r="G767" s="9"/>
      <c r="H767" s="259" t="s">
        <v>26999</v>
      </c>
      <c r="I767" s="9">
        <v>1</v>
      </c>
    </row>
    <row r="768">
      <c r="A768" s="259" t="s">
        <v>16736</v>
      </c>
      <c r="B768" s="9">
        <v>2</v>
      </c>
      <c r="C768" s="259" t="s">
        <v>21333</v>
      </c>
      <c r="D768" s="9">
        <v>0.0056365738098876706</v>
      </c>
      <c r="E768" s="9"/>
      <c r="F768" s="259" t="s">
        <v>24023</v>
      </c>
      <c r="G768" s="9"/>
      <c r="H768" s="259" t="s">
        <v>27000</v>
      </c>
      <c r="I768" s="9">
        <v>1</v>
      </c>
    </row>
    <row r="769">
      <c r="A769" s="259" t="s">
        <v>16737</v>
      </c>
      <c r="B769" s="9">
        <v>2</v>
      </c>
      <c r="C769" s="259" t="s">
        <v>21333</v>
      </c>
      <c r="D769" s="9">
        <v>0.011688123146172553</v>
      </c>
      <c r="E769" s="9"/>
      <c r="F769" s="259" t="s">
        <v>24024</v>
      </c>
      <c r="G769" s="9"/>
      <c r="H769" s="259" t="s">
        <v>27001</v>
      </c>
      <c r="I769" s="9">
        <v>1</v>
      </c>
    </row>
    <row r="770">
      <c r="A770" s="259" t="s">
        <v>16738</v>
      </c>
      <c r="B770" s="9">
        <v>2</v>
      </c>
      <c r="C770" s="259" t="s">
        <v>21333</v>
      </c>
      <c r="D770" s="9">
        <v>0.011688123146172553</v>
      </c>
      <c r="E770" s="9"/>
      <c r="F770" s="259" t="s">
        <v>24025</v>
      </c>
      <c r="G770" s="9"/>
      <c r="H770" s="259" t="s">
        <v>27002</v>
      </c>
      <c r="I770" s="9">
        <v>1</v>
      </c>
    </row>
    <row r="771">
      <c r="A771" s="259" t="s">
        <v>16739</v>
      </c>
      <c r="B771" s="9">
        <v>2</v>
      </c>
      <c r="C771" s="259" t="s">
        <v>21333</v>
      </c>
      <c r="D771" s="9">
        <v>0.01358179120828381</v>
      </c>
      <c r="E771" s="9"/>
      <c r="F771" s="259" t="s">
        <v>24026</v>
      </c>
      <c r="G771" s="9"/>
      <c r="H771" s="259" t="s">
        <v>27003</v>
      </c>
      <c r="I771" s="9">
        <v>1</v>
      </c>
    </row>
    <row r="772">
      <c r="A772" s="259" t="s">
        <v>16740</v>
      </c>
      <c r="B772" s="9">
        <v>2</v>
      </c>
      <c r="C772" s="259" t="s">
        <v>21333</v>
      </c>
      <c r="D772" s="9">
        <v>-0.0080334601948722703</v>
      </c>
      <c r="E772" s="9"/>
      <c r="F772" s="259" t="s">
        <v>24027</v>
      </c>
      <c r="G772" s="9"/>
      <c r="H772" s="259" t="s">
        <v>27004</v>
      </c>
      <c r="I772" s="9">
        <v>1</v>
      </c>
    </row>
    <row r="773">
      <c r="A773" s="259" t="s">
        <v>16741</v>
      </c>
      <c r="B773" s="9">
        <v>2</v>
      </c>
      <c r="C773" s="259" t="s">
        <v>21333</v>
      </c>
      <c r="D773" s="9"/>
      <c r="E773" s="9"/>
      <c r="F773" s="259" t="s">
        <v>24028</v>
      </c>
      <c r="G773" s="9"/>
      <c r="H773" s="259" t="s">
        <v>27005</v>
      </c>
      <c r="I773" s="9">
        <v>1</v>
      </c>
    </row>
    <row r="774">
      <c r="A774" s="259" t="s">
        <v>16742</v>
      </c>
      <c r="B774" s="9">
        <v>2</v>
      </c>
      <c r="C774" s="259" t="s">
        <v>21333</v>
      </c>
      <c r="D774" s="9">
        <v>0.016639703040210795</v>
      </c>
      <c r="E774" s="9"/>
      <c r="F774" s="259" t="s">
        <v>24029</v>
      </c>
      <c r="G774" s="9"/>
      <c r="H774" s="259" t="s">
        <v>27006</v>
      </c>
      <c r="I774" s="9">
        <v>1</v>
      </c>
    </row>
    <row r="775">
      <c r="A775" s="259" t="s">
        <v>16743</v>
      </c>
      <c r="B775" s="9">
        <v>2</v>
      </c>
      <c r="C775" s="259" t="s">
        <v>21333</v>
      </c>
      <c r="D775" s="9">
        <v>0.0017168898408505401</v>
      </c>
      <c r="E775" s="9"/>
      <c r="F775" s="259" t="s">
        <v>24030</v>
      </c>
      <c r="G775" s="9"/>
      <c r="H775" s="259" t="s">
        <v>27007</v>
      </c>
      <c r="I775" s="9">
        <v>1</v>
      </c>
    </row>
    <row r="776">
      <c r="A776" s="259" t="s">
        <v>16744</v>
      </c>
      <c r="B776" s="9">
        <v>2</v>
      </c>
      <c r="C776" s="259" t="s">
        <v>21333</v>
      </c>
      <c r="D776" s="9">
        <v>0.0061713638539413829</v>
      </c>
      <c r="E776" s="9"/>
      <c r="F776" s="259" t="s">
        <v>24031</v>
      </c>
      <c r="G776" s="9"/>
      <c r="H776" s="259" t="s">
        <v>27008</v>
      </c>
      <c r="I776" s="9">
        <v>1</v>
      </c>
    </row>
    <row r="777">
      <c r="A777" s="259" t="s">
        <v>16745</v>
      </c>
      <c r="B777" s="9">
        <v>2</v>
      </c>
      <c r="C777" s="259" t="s">
        <v>21333</v>
      </c>
      <c r="D777" s="9">
        <v>0.017729499005571761</v>
      </c>
      <c r="E777" s="9"/>
      <c r="F777" s="259" t="s">
        <v>24032</v>
      </c>
      <c r="G777" s="9"/>
      <c r="H777" s="259" t="s">
        <v>27009</v>
      </c>
      <c r="I777" s="9">
        <v>1</v>
      </c>
    </row>
    <row r="778">
      <c r="A778" s="259" t="s">
        <v>16746</v>
      </c>
      <c r="B778" s="9">
        <v>2</v>
      </c>
      <c r="C778" s="259" t="s">
        <v>21333</v>
      </c>
      <c r="D778" s="9">
        <v>0.0036028599332093313</v>
      </c>
      <c r="E778" s="9"/>
      <c r="F778" s="259" t="s">
        <v>24033</v>
      </c>
      <c r="G778" s="9"/>
      <c r="H778" s="259" t="s">
        <v>27010</v>
      </c>
      <c r="I778" s="9">
        <v>1</v>
      </c>
    </row>
    <row r="779">
      <c r="A779" s="259" t="s">
        <v>16747</v>
      </c>
      <c r="B779" s="9">
        <v>2</v>
      </c>
      <c r="C779" s="259" t="s">
        <v>21333</v>
      </c>
      <c r="D779" s="9">
        <v>0.0074104273543424276</v>
      </c>
      <c r="E779" s="9"/>
      <c r="F779" s="259" t="s">
        <v>24034</v>
      </c>
      <c r="G779" s="9"/>
      <c r="H779" s="259" t="s">
        <v>27011</v>
      </c>
      <c r="I779" s="9">
        <v>1</v>
      </c>
    </row>
    <row r="780">
      <c r="A780" s="259" t="s">
        <v>16748</v>
      </c>
      <c r="B780" s="9">
        <v>2</v>
      </c>
      <c r="C780" s="259" t="s">
        <v>21333</v>
      </c>
      <c r="D780" s="9">
        <v>-0.0040561424065831738</v>
      </c>
      <c r="E780" s="9"/>
      <c r="F780" s="259" t="s">
        <v>24035</v>
      </c>
      <c r="G780" s="9"/>
      <c r="H780" s="259" t="s">
        <v>27012</v>
      </c>
      <c r="I780" s="9">
        <v>1</v>
      </c>
    </row>
    <row r="781">
      <c r="A781" s="259" t="s">
        <v>16749</v>
      </c>
      <c r="B781" s="9">
        <v>2</v>
      </c>
      <c r="C781" s="259" t="s">
        <v>21333</v>
      </c>
      <c r="D781" s="9">
        <v>-0.008259744654260508</v>
      </c>
      <c r="E781" s="9"/>
      <c r="F781" s="259" t="s">
        <v>24036</v>
      </c>
      <c r="G781" s="9"/>
      <c r="H781" s="259" t="s">
        <v>27013</v>
      </c>
      <c r="I781" s="9">
        <v>1</v>
      </c>
    </row>
    <row r="782">
      <c r="A782" s="259" t="s">
        <v>16750</v>
      </c>
      <c r="B782" s="9">
        <v>3</v>
      </c>
      <c r="C782" s="259" t="s">
        <v>21333</v>
      </c>
      <c r="D782" s="9">
        <v>0.0074800499724115297</v>
      </c>
      <c r="E782" s="9"/>
      <c r="F782" s="259" t="s">
        <v>24037</v>
      </c>
      <c r="G782" s="9"/>
      <c r="H782" s="259" t="s">
        <v>27014</v>
      </c>
      <c r="I782" s="9">
        <v>1</v>
      </c>
    </row>
    <row r="783">
      <c r="A783" s="259" t="s">
        <v>16751</v>
      </c>
      <c r="B783" s="9">
        <v>3</v>
      </c>
      <c r="C783" s="259" t="s">
        <v>21333</v>
      </c>
      <c r="D783" s="9">
        <v>0.0052980348805541887</v>
      </c>
      <c r="E783" s="9"/>
      <c r="F783" s="259" t="s">
        <v>24038</v>
      </c>
      <c r="G783" s="9"/>
      <c r="H783" s="259" t="s">
        <v>27015</v>
      </c>
      <c r="I783" s="9">
        <v>1</v>
      </c>
    </row>
    <row r="784">
      <c r="A784" s="259" t="s">
        <v>16752</v>
      </c>
      <c r="B784" s="9">
        <v>3</v>
      </c>
      <c r="C784" s="259" t="s">
        <v>21333</v>
      </c>
      <c r="D784" s="9">
        <v>0.012778084852965719</v>
      </c>
      <c r="E784" s="9"/>
      <c r="F784" s="259" t="s">
        <v>24039</v>
      </c>
      <c r="G784" s="9"/>
      <c r="H784" s="259" t="s">
        <v>27016</v>
      </c>
      <c r="I784" s="9">
        <v>1</v>
      </c>
    </row>
    <row r="785">
      <c r="A785" s="259" t="s">
        <v>16753</v>
      </c>
      <c r="B785" s="9">
        <v>3</v>
      </c>
      <c r="C785" s="259" t="s">
        <v>21333</v>
      </c>
      <c r="D785" s="9">
        <v>0.012778084852965719</v>
      </c>
      <c r="E785" s="9"/>
      <c r="F785" s="259" t="s">
        <v>24040</v>
      </c>
      <c r="G785" s="9"/>
      <c r="H785" s="259" t="s">
        <v>27017</v>
      </c>
      <c r="I785" s="9">
        <v>1</v>
      </c>
    </row>
    <row r="786">
      <c r="A786" s="259" t="s">
        <v>16754</v>
      </c>
      <c r="B786" s="9">
        <v>3</v>
      </c>
      <c r="C786" s="259" t="s">
        <v>21333</v>
      </c>
      <c r="D786" s="9">
        <v>0.014479918854156774</v>
      </c>
      <c r="E786" s="9"/>
      <c r="F786" s="259" t="s">
        <v>24041</v>
      </c>
      <c r="G786" s="9"/>
      <c r="H786" s="259" t="s">
        <v>27018</v>
      </c>
      <c r="I786" s="9">
        <v>1</v>
      </c>
    </row>
    <row r="787">
      <c r="A787" s="259" t="s">
        <v>16755</v>
      </c>
      <c r="B787" s="9">
        <v>3</v>
      </c>
      <c r="C787" s="259" t="s">
        <v>21333</v>
      </c>
      <c r="D787" s="9">
        <v>-0.0049342195272830871</v>
      </c>
      <c r="E787" s="9"/>
      <c r="F787" s="259" t="s">
        <v>24042</v>
      </c>
      <c r="G787" s="9"/>
      <c r="H787" s="259" t="s">
        <v>27019</v>
      </c>
      <c r="I787" s="9">
        <v>1</v>
      </c>
    </row>
    <row r="788">
      <c r="A788" s="259" t="s">
        <v>16756</v>
      </c>
      <c r="B788" s="9">
        <v>3</v>
      </c>
      <c r="C788" s="259" t="s">
        <v>21333</v>
      </c>
      <c r="D788" s="9"/>
      <c r="E788" s="9"/>
      <c r="F788" s="259" t="s">
        <v>24043</v>
      </c>
      <c r="G788" s="9"/>
      <c r="H788" s="259" t="s">
        <v>27020</v>
      </c>
      <c r="I788" s="9">
        <v>1</v>
      </c>
    </row>
    <row r="789">
      <c r="A789" s="259" t="s">
        <v>16757</v>
      </c>
      <c r="B789" s="9">
        <v>3</v>
      </c>
      <c r="C789" s="259" t="s">
        <v>21333</v>
      </c>
      <c r="D789" s="9">
        <v>0.016847763201693632</v>
      </c>
      <c r="E789" s="9"/>
      <c r="F789" s="259" t="s">
        <v>24044</v>
      </c>
      <c r="G789" s="9"/>
      <c r="H789" s="259" t="s">
        <v>27021</v>
      </c>
      <c r="I789" s="9">
        <v>1</v>
      </c>
    </row>
    <row r="790">
      <c r="A790" s="259" t="s">
        <v>16758</v>
      </c>
      <c r="B790" s="9">
        <v>3</v>
      </c>
      <c r="C790" s="259" t="s">
        <v>21333</v>
      </c>
      <c r="D790" s="9">
        <v>0.001726251399049285</v>
      </c>
      <c r="E790" s="9"/>
      <c r="F790" s="259" t="s">
        <v>24045</v>
      </c>
      <c r="G790" s="9"/>
      <c r="H790" s="259" t="s">
        <v>27022</v>
      </c>
      <c r="I790" s="9">
        <v>1</v>
      </c>
    </row>
    <row r="791">
      <c r="A791" s="259" t="s">
        <v>16759</v>
      </c>
      <c r="B791" s="9">
        <v>3</v>
      </c>
      <c r="C791" s="259" t="s">
        <v>21333</v>
      </c>
      <c r="D791" s="9">
        <v>0.007648169931922741</v>
      </c>
      <c r="E791" s="9"/>
      <c r="F791" s="259" t="s">
        <v>24046</v>
      </c>
      <c r="G791" s="9"/>
      <c r="H791" s="259" t="s">
        <v>27023</v>
      </c>
      <c r="I791" s="9">
        <v>1</v>
      </c>
    </row>
    <row r="792">
      <c r="A792" s="259" t="s">
        <v>16760</v>
      </c>
      <c r="B792" s="9">
        <v>3</v>
      </c>
      <c r="C792" s="259" t="s">
        <v>21333</v>
      </c>
      <c r="D792" s="9">
        <v>0.0097659714268553705</v>
      </c>
      <c r="E792" s="9"/>
      <c r="F792" s="259" t="s">
        <v>24047</v>
      </c>
      <c r="G792" s="9"/>
      <c r="H792" s="259" t="s">
        <v>27024</v>
      </c>
      <c r="I792" s="9">
        <v>1</v>
      </c>
    </row>
    <row r="793">
      <c r="A793" s="259" t="s">
        <v>16761</v>
      </c>
      <c r="B793" s="9">
        <v>3</v>
      </c>
      <c r="C793" s="259" t="s">
        <v>21333</v>
      </c>
      <c r="D793" s="9">
        <v>0.0036705643966509385</v>
      </c>
      <c r="E793" s="9"/>
      <c r="F793" s="259" t="s">
        <v>24048</v>
      </c>
      <c r="G793" s="9"/>
      <c r="H793" s="259" t="s">
        <v>27025</v>
      </c>
      <c r="I793" s="9">
        <v>1</v>
      </c>
    </row>
    <row r="794">
      <c r="A794" s="259" t="s">
        <v>16762</v>
      </c>
      <c r="B794" s="9">
        <v>3</v>
      </c>
      <c r="C794" s="259" t="s">
        <v>21333</v>
      </c>
      <c r="D794" s="9">
        <v>0.0068317489222340317</v>
      </c>
      <c r="E794" s="9"/>
      <c r="F794" s="259" t="s">
        <v>24049</v>
      </c>
      <c r="G794" s="9"/>
      <c r="H794" s="259" t="s">
        <v>27026</v>
      </c>
      <c r="I794" s="9">
        <v>1</v>
      </c>
    </row>
    <row r="795">
      <c r="A795" s="259" t="s">
        <v>16763</v>
      </c>
      <c r="B795" s="9">
        <v>3</v>
      </c>
      <c r="C795" s="259" t="s">
        <v>21333</v>
      </c>
      <c r="D795" s="9">
        <v>-0.0036818582832656723</v>
      </c>
      <c r="E795" s="9"/>
      <c r="F795" s="259" t="s">
        <v>24050</v>
      </c>
      <c r="G795" s="9"/>
      <c r="H795" s="259" t="s">
        <v>27027</v>
      </c>
      <c r="I795" s="9">
        <v>1</v>
      </c>
    </row>
    <row r="796">
      <c r="A796" s="259" t="s">
        <v>16764</v>
      </c>
      <c r="B796" s="9">
        <v>3</v>
      </c>
      <c r="C796" s="259" t="s">
        <v>21333</v>
      </c>
      <c r="D796" s="9">
        <v>-0.0047381629850441658</v>
      </c>
      <c r="E796" s="9"/>
      <c r="F796" s="259" t="s">
        <v>24051</v>
      </c>
      <c r="G796" s="9"/>
      <c r="H796" s="259" t="s">
        <v>27028</v>
      </c>
      <c r="I796" s="9">
        <v>1</v>
      </c>
    </row>
    <row r="797">
      <c r="A797" s="259" t="s">
        <v>16765</v>
      </c>
      <c r="B797" s="9">
        <v>4</v>
      </c>
      <c r="C797" s="259" t="s">
        <v>21333</v>
      </c>
      <c r="D797" s="9">
        <v>0.009091629882304806</v>
      </c>
      <c r="E797" s="9"/>
      <c r="F797" s="259" t="s">
        <v>24052</v>
      </c>
      <c r="G797" s="9"/>
      <c r="H797" s="259" t="s">
        <v>27029</v>
      </c>
      <c r="I797" s="9">
        <v>1</v>
      </c>
    </row>
    <row r="798">
      <c r="A798" s="259" t="s">
        <v>16766</v>
      </c>
      <c r="B798" s="9">
        <v>4</v>
      </c>
      <c r="C798" s="259" t="s">
        <v>21333</v>
      </c>
      <c r="D798" s="9">
        <v>0.0057053693849708842</v>
      </c>
      <c r="E798" s="9"/>
      <c r="F798" s="259" t="s">
        <v>24053</v>
      </c>
      <c r="G798" s="9"/>
      <c r="H798" s="259" t="s">
        <v>27030</v>
      </c>
      <c r="I798" s="9">
        <v>1</v>
      </c>
    </row>
    <row r="799">
      <c r="A799" s="259" t="s">
        <v>16767</v>
      </c>
      <c r="B799" s="9">
        <v>4</v>
      </c>
      <c r="C799" s="259" t="s">
        <v>21333</v>
      </c>
      <c r="D799" s="9">
        <v>0.014796999267275691</v>
      </c>
      <c r="E799" s="9"/>
      <c r="F799" s="259" t="s">
        <v>24054</v>
      </c>
      <c r="G799" s="9"/>
      <c r="H799" s="259" t="s">
        <v>27031</v>
      </c>
      <c r="I799" s="9">
        <v>1</v>
      </c>
    </row>
    <row r="800">
      <c r="A800" s="259" t="s">
        <v>16768</v>
      </c>
      <c r="B800" s="9">
        <v>4</v>
      </c>
      <c r="C800" s="259" t="s">
        <v>21333</v>
      </c>
      <c r="D800" s="9">
        <v>0.014796999267275691</v>
      </c>
      <c r="E800" s="9"/>
      <c r="F800" s="259" t="s">
        <v>24055</v>
      </c>
      <c r="G800" s="9"/>
      <c r="H800" s="259" t="s">
        <v>27032</v>
      </c>
      <c r="I800" s="9">
        <v>1</v>
      </c>
    </row>
    <row r="801">
      <c r="A801" s="259" t="s">
        <v>16769</v>
      </c>
      <c r="B801" s="9">
        <v>4</v>
      </c>
      <c r="C801" s="259" t="s">
        <v>21333</v>
      </c>
      <c r="D801" s="9">
        <v>0.016639129851506878</v>
      </c>
      <c r="E801" s="9"/>
      <c r="F801" s="259" t="s">
        <v>24056</v>
      </c>
      <c r="G801" s="9"/>
      <c r="H801" s="259" t="s">
        <v>27033</v>
      </c>
      <c r="I801" s="9">
        <v>1</v>
      </c>
    </row>
    <row r="802">
      <c r="A802" s="259" t="s">
        <v>16770</v>
      </c>
      <c r="B802" s="9">
        <v>4</v>
      </c>
      <c r="C802" s="259" t="s">
        <v>21333</v>
      </c>
      <c r="D802" s="9">
        <v>-0.0048016203526153002</v>
      </c>
      <c r="E802" s="9"/>
      <c r="F802" s="259" t="s">
        <v>24057</v>
      </c>
      <c r="G802" s="9"/>
      <c r="H802" s="259" t="s">
        <v>27034</v>
      </c>
      <c r="I802" s="9">
        <v>1</v>
      </c>
    </row>
    <row r="803">
      <c r="A803" s="259" t="s">
        <v>16771</v>
      </c>
      <c r="B803" s="9">
        <v>4</v>
      </c>
      <c r="C803" s="259" t="s">
        <v>21333</v>
      </c>
      <c r="D803" s="9"/>
      <c r="E803" s="9"/>
      <c r="F803" s="259" t="s">
        <v>24058</v>
      </c>
      <c r="G803" s="9"/>
      <c r="H803" s="259" t="s">
        <v>27035</v>
      </c>
      <c r="I803" s="9">
        <v>1</v>
      </c>
    </row>
    <row r="804">
      <c r="A804" s="259" t="s">
        <v>16772</v>
      </c>
      <c r="B804" s="9">
        <v>4</v>
      </c>
      <c r="C804" s="259" t="s">
        <v>21333</v>
      </c>
      <c r="D804" s="9">
        <v>0.0155020955565032</v>
      </c>
      <c r="E804" s="9"/>
      <c r="F804" s="259" t="s">
        <v>24059</v>
      </c>
      <c r="G804" s="9"/>
      <c r="H804" s="259" t="s">
        <v>27036</v>
      </c>
      <c r="I804" s="9">
        <v>1</v>
      </c>
    </row>
    <row r="805">
      <c r="A805" s="259" t="s">
        <v>16773</v>
      </c>
      <c r="B805" s="9">
        <v>4</v>
      </c>
      <c r="C805" s="259" t="s">
        <v>21333</v>
      </c>
      <c r="D805" s="9">
        <v>0.0017679003253680801</v>
      </c>
      <c r="E805" s="9"/>
      <c r="F805" s="259" t="s">
        <v>24060</v>
      </c>
      <c r="G805" s="9"/>
      <c r="H805" s="259" t="s">
        <v>27037</v>
      </c>
      <c r="I805" s="9">
        <v>1</v>
      </c>
    </row>
    <row r="806">
      <c r="A806" s="259" t="s">
        <v>16774</v>
      </c>
      <c r="B806" s="9">
        <v>4</v>
      </c>
      <c r="C806" s="259" t="s">
        <v>21333</v>
      </c>
      <c r="D806" s="9">
        <v>0.0092027871583215109</v>
      </c>
      <c r="E806" s="9"/>
      <c r="F806" s="259" t="s">
        <v>24061</v>
      </c>
      <c r="G806" s="9"/>
      <c r="H806" s="259" t="s">
        <v>27038</v>
      </c>
      <c r="I806" s="9">
        <v>1</v>
      </c>
    </row>
    <row r="807">
      <c r="A807" s="259" t="s">
        <v>16775</v>
      </c>
      <c r="B807" s="9">
        <v>4</v>
      </c>
      <c r="C807" s="259" t="s">
        <v>21333</v>
      </c>
      <c r="D807" s="9">
        <v>0.0098937285577218922</v>
      </c>
      <c r="E807" s="9"/>
      <c r="F807" s="259" t="s">
        <v>24062</v>
      </c>
      <c r="G807" s="9"/>
      <c r="H807" s="259" t="s">
        <v>27039</v>
      </c>
      <c r="I807" s="9">
        <v>1</v>
      </c>
    </row>
    <row r="808">
      <c r="A808" s="259" t="s">
        <v>16776</v>
      </c>
      <c r="B808" s="9">
        <v>4</v>
      </c>
      <c r="C808" s="259" t="s">
        <v>21333</v>
      </c>
      <c r="D808" s="9">
        <v>0.0038865667458878972</v>
      </c>
      <c r="E808" s="9"/>
      <c r="F808" s="259" t="s">
        <v>24063</v>
      </c>
      <c r="G808" s="9"/>
      <c r="H808" s="259" t="s">
        <v>27040</v>
      </c>
      <c r="I808" s="9">
        <v>1</v>
      </c>
    </row>
    <row r="809">
      <c r="A809" s="259" t="s">
        <v>16777</v>
      </c>
      <c r="B809" s="9">
        <v>4</v>
      </c>
      <c r="C809" s="259" t="s">
        <v>21333</v>
      </c>
      <c r="D809" s="9">
        <v>0.007436342693185367</v>
      </c>
      <c r="E809" s="9"/>
      <c r="F809" s="259" t="s">
        <v>24064</v>
      </c>
      <c r="G809" s="9"/>
      <c r="H809" s="259" t="s">
        <v>27041</v>
      </c>
      <c r="I809" s="9">
        <v>1</v>
      </c>
    </row>
    <row r="810">
      <c r="A810" s="259" t="s">
        <v>16778</v>
      </c>
      <c r="B810" s="9">
        <v>4</v>
      </c>
      <c r="C810" s="259" t="s">
        <v>21333</v>
      </c>
      <c r="D810" s="9">
        <v>-0.0015080541209886859</v>
      </c>
      <c r="E810" s="9"/>
      <c r="F810" s="259" t="s">
        <v>24065</v>
      </c>
      <c r="G810" s="9"/>
      <c r="H810" s="259" t="s">
        <v>27042</v>
      </c>
      <c r="I810" s="9">
        <v>1</v>
      </c>
    </row>
    <row r="811">
      <c r="A811" s="259" t="s">
        <v>16779</v>
      </c>
      <c r="B811" s="9">
        <v>4</v>
      </c>
      <c r="C811" s="259" t="s">
        <v>21333</v>
      </c>
      <c r="D811" s="9">
        <v>-0.0048244678837193206</v>
      </c>
      <c r="E811" s="9"/>
      <c r="F811" s="259" t="s">
        <v>24066</v>
      </c>
      <c r="G811" s="9"/>
      <c r="H811" s="259" t="s">
        <v>27043</v>
      </c>
      <c r="I811" s="9">
        <v>1</v>
      </c>
    </row>
    <row r="812">
      <c r="A812" s="259" t="s">
        <v>16780</v>
      </c>
      <c r="B812" s="9">
        <v>5</v>
      </c>
      <c r="C812" s="259" t="s">
        <v>21333</v>
      </c>
      <c r="D812" s="9">
        <v>0.0096285887415555466</v>
      </c>
      <c r="E812" s="9"/>
      <c r="F812" s="259" t="s">
        <v>24067</v>
      </c>
      <c r="G812" s="9"/>
      <c r="H812" s="259" t="s">
        <v>27044</v>
      </c>
      <c r="I812" s="9">
        <v>1</v>
      </c>
    </row>
    <row r="813">
      <c r="A813" s="259" t="s">
        <v>16781</v>
      </c>
      <c r="B813" s="9">
        <v>5</v>
      </c>
      <c r="C813" s="259" t="s">
        <v>21333</v>
      </c>
      <c r="D813" s="9">
        <v>0.0061802609594837294</v>
      </c>
      <c r="E813" s="9"/>
      <c r="F813" s="259" t="s">
        <v>24068</v>
      </c>
      <c r="G813" s="9"/>
      <c r="H813" s="259" t="s">
        <v>27045</v>
      </c>
      <c r="I813" s="9">
        <v>1</v>
      </c>
    </row>
    <row r="814">
      <c r="A814" s="259" t="s">
        <v>16782</v>
      </c>
      <c r="B814" s="9">
        <v>5</v>
      </c>
      <c r="C814" s="259" t="s">
        <v>21333</v>
      </c>
      <c r="D814" s="9">
        <v>0.015808849701039275</v>
      </c>
      <c r="E814" s="9"/>
      <c r="F814" s="259" t="s">
        <v>24069</v>
      </c>
      <c r="G814" s="9"/>
      <c r="H814" s="259" t="s">
        <v>27046</v>
      </c>
      <c r="I814" s="9">
        <v>1</v>
      </c>
    </row>
    <row r="815">
      <c r="A815" s="259" t="s">
        <v>16783</v>
      </c>
      <c r="B815" s="9">
        <v>5</v>
      </c>
      <c r="C815" s="259" t="s">
        <v>21333</v>
      </c>
      <c r="D815" s="9">
        <v>0.015808849701039275</v>
      </c>
      <c r="E815" s="9"/>
      <c r="F815" s="259" t="s">
        <v>24070</v>
      </c>
      <c r="G815" s="9"/>
      <c r="H815" s="259" t="s">
        <v>27047</v>
      </c>
      <c r="I815" s="9">
        <v>1</v>
      </c>
    </row>
    <row r="816">
      <c r="A816" s="259" t="s">
        <v>16784</v>
      </c>
      <c r="B816" s="9">
        <v>5</v>
      </c>
      <c r="C816" s="259" t="s">
        <v>21333</v>
      </c>
      <c r="D816" s="9">
        <v>0.018028633914648231</v>
      </c>
      <c r="E816" s="9"/>
      <c r="F816" s="259" t="s">
        <v>24071</v>
      </c>
      <c r="G816" s="9"/>
      <c r="H816" s="259" t="s">
        <v>27048</v>
      </c>
      <c r="I816" s="9">
        <v>1</v>
      </c>
    </row>
    <row r="817">
      <c r="A817" s="259" t="s">
        <v>16785</v>
      </c>
      <c r="B817" s="9">
        <v>5</v>
      </c>
      <c r="C817" s="259" t="s">
        <v>21333</v>
      </c>
      <c r="D817" s="9">
        <v>-0.0042479339681645587</v>
      </c>
      <c r="E817" s="9"/>
      <c r="F817" s="259" t="s">
        <v>24072</v>
      </c>
      <c r="G817" s="9"/>
      <c r="H817" s="259" t="s">
        <v>27049</v>
      </c>
      <c r="I817" s="9">
        <v>1</v>
      </c>
    </row>
    <row r="818">
      <c r="A818" s="259" t="s">
        <v>16786</v>
      </c>
      <c r="B818" s="9">
        <v>5</v>
      </c>
      <c r="C818" s="259" t="s">
        <v>21333</v>
      </c>
      <c r="D818" s="9"/>
      <c r="E818" s="9"/>
      <c r="F818" s="259" t="s">
        <v>24073</v>
      </c>
      <c r="G818" s="9"/>
      <c r="H818" s="259" t="s">
        <v>27050</v>
      </c>
      <c r="I818" s="9">
        <v>1</v>
      </c>
    </row>
    <row r="819">
      <c r="A819" s="259" t="s">
        <v>16787</v>
      </c>
      <c r="B819" s="9">
        <v>5</v>
      </c>
      <c r="C819" s="259" t="s">
        <v>21333</v>
      </c>
      <c r="D819" s="9">
        <v>0.014377070267536983</v>
      </c>
      <c r="E819" s="9"/>
      <c r="F819" s="259" t="s">
        <v>24074</v>
      </c>
      <c r="G819" s="9"/>
      <c r="H819" s="259" t="s">
        <v>27051</v>
      </c>
      <c r="I819" s="9">
        <v>1</v>
      </c>
    </row>
    <row r="820">
      <c r="A820" s="259" t="s">
        <v>16788</v>
      </c>
      <c r="B820" s="9">
        <v>5</v>
      </c>
      <c r="C820" s="259" t="s">
        <v>21333</v>
      </c>
      <c r="D820" s="9">
        <v>0.0018435679040192025</v>
      </c>
      <c r="E820" s="9"/>
      <c r="F820" s="259" t="s">
        <v>24075</v>
      </c>
      <c r="G820" s="9"/>
      <c r="H820" s="259" t="s">
        <v>27052</v>
      </c>
      <c r="I820" s="9">
        <v>1</v>
      </c>
    </row>
    <row r="821">
      <c r="A821" s="259" t="s">
        <v>16789</v>
      </c>
      <c r="B821" s="9">
        <v>5</v>
      </c>
      <c r="C821" s="259" t="s">
        <v>21333</v>
      </c>
      <c r="D821" s="9">
        <v>0.0097080287202868862</v>
      </c>
      <c r="E821" s="9"/>
      <c r="F821" s="259" t="s">
        <v>24076</v>
      </c>
      <c r="G821" s="9"/>
      <c r="H821" s="259" t="s">
        <v>27053</v>
      </c>
      <c r="I821" s="9">
        <v>1</v>
      </c>
    </row>
    <row r="822">
      <c r="A822" s="259" t="s">
        <v>16790</v>
      </c>
      <c r="B822" s="9">
        <v>5</v>
      </c>
      <c r="C822" s="259" t="s">
        <v>21333</v>
      </c>
      <c r="D822" s="9">
        <v>0.0087722548081568177</v>
      </c>
      <c r="E822" s="9"/>
      <c r="F822" s="259" t="s">
        <v>24077</v>
      </c>
      <c r="G822" s="9"/>
      <c r="H822" s="259" t="s">
        <v>27054</v>
      </c>
      <c r="I822" s="9">
        <v>1</v>
      </c>
    </row>
    <row r="823">
      <c r="A823" s="259" t="s">
        <v>16791</v>
      </c>
      <c r="B823" s="9">
        <v>5</v>
      </c>
      <c r="C823" s="259" t="s">
        <v>21333</v>
      </c>
      <c r="D823" s="9">
        <v>0.0039408544362300743</v>
      </c>
      <c r="E823" s="9"/>
      <c r="F823" s="259" t="s">
        <v>24078</v>
      </c>
      <c r="G823" s="9"/>
      <c r="H823" s="259" t="s">
        <v>27055</v>
      </c>
      <c r="I823" s="9">
        <v>1</v>
      </c>
    </row>
    <row r="824">
      <c r="A824" s="259" t="s">
        <v>16792</v>
      </c>
      <c r="B824" s="9">
        <v>5</v>
      </c>
      <c r="C824" s="259" t="s">
        <v>21333</v>
      </c>
      <c r="D824" s="9">
        <v>0.0083206051943613465</v>
      </c>
      <c r="E824" s="9"/>
      <c r="F824" s="259" t="s">
        <v>24079</v>
      </c>
      <c r="G824" s="9"/>
      <c r="H824" s="259" t="s">
        <v>27056</v>
      </c>
      <c r="I824" s="9">
        <v>1</v>
      </c>
    </row>
    <row r="825">
      <c r="A825" s="259" t="s">
        <v>16793</v>
      </c>
      <c r="B825" s="9">
        <v>5</v>
      </c>
      <c r="C825" s="259" t="s">
        <v>21333</v>
      </c>
      <c r="D825" s="9">
        <v>-0.0013238654783822924</v>
      </c>
      <c r="E825" s="9"/>
      <c r="F825" s="259" t="s">
        <v>24080</v>
      </c>
      <c r="G825" s="9"/>
      <c r="H825" s="259" t="s">
        <v>27057</v>
      </c>
      <c r="I825" s="9">
        <v>1</v>
      </c>
    </row>
    <row r="826">
      <c r="A826" s="259" t="s">
        <v>16794</v>
      </c>
      <c r="B826" s="9">
        <v>5</v>
      </c>
      <c r="C826" s="259" t="s">
        <v>21333</v>
      </c>
      <c r="D826" s="9">
        <v>-0.0042869208871435848</v>
      </c>
      <c r="E826" s="9"/>
      <c r="F826" s="259" t="s">
        <v>24081</v>
      </c>
      <c r="G826" s="9"/>
      <c r="H826" s="259" t="s">
        <v>27058</v>
      </c>
      <c r="I826" s="9">
        <v>1</v>
      </c>
    </row>
    <row r="827">
      <c r="A827" s="259" t="s">
        <v>16795</v>
      </c>
      <c r="B827" s="9">
        <v>6</v>
      </c>
      <c r="C827" s="259" t="s">
        <v>21333</v>
      </c>
      <c r="D827" s="9">
        <v>0.011583686381357124</v>
      </c>
      <c r="E827" s="9"/>
      <c r="F827" s="259" t="s">
        <v>24082</v>
      </c>
      <c r="G827" s="9"/>
      <c r="H827" s="259" t="s">
        <v>27059</v>
      </c>
      <c r="I827" s="9">
        <v>1</v>
      </c>
    </row>
    <row r="828">
      <c r="A828" s="259" t="s">
        <v>16796</v>
      </c>
      <c r="B828" s="9">
        <v>6</v>
      </c>
      <c r="C828" s="259" t="s">
        <v>21333</v>
      </c>
      <c r="D828" s="9">
        <v>0.0065185766238512917</v>
      </c>
      <c r="E828" s="9"/>
      <c r="F828" s="259" t="s">
        <v>24083</v>
      </c>
      <c r="G828" s="9"/>
      <c r="H828" s="259" t="s">
        <v>27060</v>
      </c>
      <c r="I828" s="9">
        <v>1</v>
      </c>
    </row>
    <row r="829">
      <c r="A829" s="259" t="s">
        <v>16797</v>
      </c>
      <c r="B829" s="9">
        <v>6</v>
      </c>
      <c r="C829" s="259" t="s">
        <v>21333</v>
      </c>
      <c r="D829" s="9">
        <v>0.018102263005208414</v>
      </c>
      <c r="E829" s="9"/>
      <c r="F829" s="259" t="s">
        <v>24084</v>
      </c>
      <c r="G829" s="9"/>
      <c r="H829" s="259" t="s">
        <v>27061</v>
      </c>
      <c r="I829" s="9">
        <v>1</v>
      </c>
    </row>
    <row r="830">
      <c r="A830" s="259" t="s">
        <v>16798</v>
      </c>
      <c r="B830" s="9">
        <v>6</v>
      </c>
      <c r="C830" s="259" t="s">
        <v>21333</v>
      </c>
      <c r="D830" s="9">
        <v>0.018102263005208414</v>
      </c>
      <c r="E830" s="9"/>
      <c r="F830" s="259" t="s">
        <v>24085</v>
      </c>
      <c r="G830" s="9"/>
      <c r="H830" s="259" t="s">
        <v>27062</v>
      </c>
      <c r="I830" s="9">
        <v>1</v>
      </c>
    </row>
    <row r="831">
      <c r="A831" s="259" t="s">
        <v>16799</v>
      </c>
      <c r="B831" s="9">
        <v>6</v>
      </c>
      <c r="C831" s="259" t="s">
        <v>21333</v>
      </c>
      <c r="D831" s="9">
        <v>0.020858502260446072</v>
      </c>
      <c r="E831" s="9"/>
      <c r="F831" s="259" t="s">
        <v>24086</v>
      </c>
      <c r="G831" s="9"/>
      <c r="H831" s="259" t="s">
        <v>27063</v>
      </c>
      <c r="I831" s="9">
        <v>1</v>
      </c>
    </row>
    <row r="832">
      <c r="A832" s="259" t="s">
        <v>16800</v>
      </c>
      <c r="B832" s="9">
        <v>6</v>
      </c>
      <c r="C832" s="259" t="s">
        <v>21333</v>
      </c>
      <c r="D832" s="9">
        <v>-0.0043059460437803957</v>
      </c>
      <c r="E832" s="9"/>
      <c r="F832" s="259" t="s">
        <v>24087</v>
      </c>
      <c r="G832" s="9"/>
      <c r="H832" s="259" t="s">
        <v>27064</v>
      </c>
      <c r="I832" s="9">
        <v>1</v>
      </c>
    </row>
    <row r="833">
      <c r="A833" s="259" t="s">
        <v>16801</v>
      </c>
      <c r="B833" s="9">
        <v>6</v>
      </c>
      <c r="C833" s="259" t="s">
        <v>21333</v>
      </c>
      <c r="D833" s="9"/>
      <c r="E833" s="9"/>
      <c r="F833" s="259" t="s">
        <v>24088</v>
      </c>
      <c r="G833" s="9"/>
      <c r="H833" s="259" t="s">
        <v>27065</v>
      </c>
      <c r="I833" s="9">
        <v>1</v>
      </c>
    </row>
    <row r="834">
      <c r="A834" s="259" t="s">
        <v>16802</v>
      </c>
      <c r="B834" s="9">
        <v>6</v>
      </c>
      <c r="C834" s="259" t="s">
        <v>21333</v>
      </c>
      <c r="D834" s="9">
        <v>0.015295880981254707</v>
      </c>
      <c r="E834" s="9"/>
      <c r="F834" s="259" t="s">
        <v>24089</v>
      </c>
      <c r="G834" s="9"/>
      <c r="H834" s="259" t="s">
        <v>27066</v>
      </c>
      <c r="I834" s="9">
        <v>1</v>
      </c>
    </row>
    <row r="835">
      <c r="A835" s="259" t="s">
        <v>16803</v>
      </c>
      <c r="B835" s="9">
        <v>6</v>
      </c>
      <c r="C835" s="259" t="s">
        <v>21333</v>
      </c>
      <c r="D835" s="9">
        <v>0.0018386667152323953</v>
      </c>
      <c r="E835" s="9"/>
      <c r="F835" s="259" t="s">
        <v>24090</v>
      </c>
      <c r="G835" s="9"/>
      <c r="H835" s="259" t="s">
        <v>27067</v>
      </c>
      <c r="I835" s="9">
        <v>1</v>
      </c>
    </row>
    <row r="836">
      <c r="A836" s="259" t="s">
        <v>16804</v>
      </c>
      <c r="B836" s="9">
        <v>6</v>
      </c>
      <c r="C836" s="259" t="s">
        <v>21333</v>
      </c>
      <c r="D836" s="9">
        <v>0.011862015390143065</v>
      </c>
      <c r="E836" s="9"/>
      <c r="F836" s="259" t="s">
        <v>24091</v>
      </c>
      <c r="G836" s="9"/>
      <c r="H836" s="259" t="s">
        <v>27068</v>
      </c>
      <c r="I836" s="9">
        <v>1</v>
      </c>
    </row>
    <row r="837">
      <c r="A837" s="259" t="s">
        <v>16805</v>
      </c>
      <c r="B837" s="9">
        <v>6</v>
      </c>
      <c r="C837" s="259" t="s">
        <v>21333</v>
      </c>
      <c r="D837" s="9">
        <v>0.0081264322748798006</v>
      </c>
      <c r="E837" s="9"/>
      <c r="F837" s="259" t="s">
        <v>24092</v>
      </c>
      <c r="G837" s="9"/>
      <c r="H837" s="259" t="s">
        <v>27069</v>
      </c>
      <c r="I837" s="9">
        <v>1</v>
      </c>
    </row>
    <row r="838">
      <c r="A838" s="259" t="s">
        <v>16806</v>
      </c>
      <c r="B838" s="9">
        <v>6</v>
      </c>
      <c r="C838" s="259" t="s">
        <v>21333</v>
      </c>
      <c r="D838" s="9">
        <v>0.0039360415713108315</v>
      </c>
      <c r="E838" s="9"/>
      <c r="F838" s="259" t="s">
        <v>24093</v>
      </c>
      <c r="G838" s="9"/>
      <c r="H838" s="259" t="s">
        <v>27070</v>
      </c>
      <c r="I838" s="9">
        <v>1</v>
      </c>
    </row>
    <row r="839">
      <c r="A839" s="259" t="s">
        <v>16807</v>
      </c>
      <c r="B839" s="9">
        <v>6</v>
      </c>
      <c r="C839" s="259" t="s">
        <v>21333</v>
      </c>
      <c r="D839" s="9">
        <v>0.0089964868703030065</v>
      </c>
      <c r="E839" s="9"/>
      <c r="F839" s="259" t="s">
        <v>24094</v>
      </c>
      <c r="G839" s="9"/>
      <c r="H839" s="259" t="s">
        <v>27071</v>
      </c>
      <c r="I839" s="9">
        <v>1</v>
      </c>
    </row>
    <row r="840">
      <c r="A840" s="259" t="s">
        <v>16808</v>
      </c>
      <c r="B840" s="9">
        <v>6</v>
      </c>
      <c r="C840" s="259" t="s">
        <v>21333</v>
      </c>
      <c r="D840" s="9">
        <v>-0.0018491181662994944</v>
      </c>
      <c r="E840" s="9"/>
      <c r="F840" s="259" t="s">
        <v>24095</v>
      </c>
      <c r="G840" s="9"/>
      <c r="H840" s="259" t="s">
        <v>27072</v>
      </c>
      <c r="I840" s="9">
        <v>1</v>
      </c>
    </row>
    <row r="841">
      <c r="A841" s="259" t="s">
        <v>16809</v>
      </c>
      <c r="B841" s="9">
        <v>6</v>
      </c>
      <c r="C841" s="259" t="s">
        <v>21333</v>
      </c>
      <c r="D841" s="9">
        <v>-0.0039792090638803915</v>
      </c>
      <c r="E841" s="9"/>
      <c r="F841" s="259" t="s">
        <v>24096</v>
      </c>
      <c r="G841" s="9"/>
      <c r="H841" s="259" t="s">
        <v>27073</v>
      </c>
      <c r="I841" s="9">
        <v>1</v>
      </c>
    </row>
    <row r="842">
      <c r="A842" s="259" t="s">
        <v>16810</v>
      </c>
      <c r="B842" s="9">
        <v>7</v>
      </c>
      <c r="C842" s="259" t="s">
        <v>21333</v>
      </c>
      <c r="D842" s="9">
        <v>0.01330781417805083</v>
      </c>
      <c r="E842" s="9"/>
      <c r="F842" s="259" t="s">
        <v>24097</v>
      </c>
      <c r="G842" s="9"/>
      <c r="H842" s="259" t="s">
        <v>27074</v>
      </c>
      <c r="I842" s="9">
        <v>1</v>
      </c>
    </row>
    <row r="843">
      <c r="A843" s="259" t="s">
        <v>16811</v>
      </c>
      <c r="B843" s="9">
        <v>7</v>
      </c>
      <c r="C843" s="259" t="s">
        <v>21333</v>
      </c>
      <c r="D843" s="9">
        <v>0.0067281976251966566</v>
      </c>
      <c r="E843" s="9"/>
      <c r="F843" s="259" t="s">
        <v>24098</v>
      </c>
      <c r="G843" s="9"/>
      <c r="H843" s="259" t="s">
        <v>27075</v>
      </c>
      <c r="I843" s="9">
        <v>1</v>
      </c>
    </row>
    <row r="844">
      <c r="A844" s="259" t="s">
        <v>16812</v>
      </c>
      <c r="B844" s="9">
        <v>7</v>
      </c>
      <c r="C844" s="259" t="s">
        <v>21333</v>
      </c>
      <c r="D844" s="9">
        <v>0.020036011803247489</v>
      </c>
      <c r="E844" s="9"/>
      <c r="F844" s="259" t="s">
        <v>24099</v>
      </c>
      <c r="G844" s="9"/>
      <c r="H844" s="259" t="s">
        <v>27076</v>
      </c>
      <c r="I844" s="9">
        <v>1</v>
      </c>
    </row>
    <row r="845">
      <c r="A845" s="259" t="s">
        <v>16813</v>
      </c>
      <c r="B845" s="9">
        <v>7</v>
      </c>
      <c r="C845" s="259" t="s">
        <v>21333</v>
      </c>
      <c r="D845" s="9">
        <v>0.020036011803247489</v>
      </c>
      <c r="E845" s="9"/>
      <c r="F845" s="259" t="s">
        <v>24100</v>
      </c>
      <c r="G845" s="9"/>
      <c r="H845" s="259" t="s">
        <v>27077</v>
      </c>
      <c r="I845" s="9">
        <v>1</v>
      </c>
    </row>
    <row r="846">
      <c r="A846" s="259" t="s">
        <v>16814</v>
      </c>
      <c r="B846" s="9">
        <v>7</v>
      </c>
      <c r="C846" s="259" t="s">
        <v>21333</v>
      </c>
      <c r="D846" s="9">
        <v>0.022977396632114171</v>
      </c>
      <c r="E846" s="9"/>
      <c r="F846" s="259" t="s">
        <v>24101</v>
      </c>
      <c r="G846" s="9"/>
      <c r="H846" s="259" t="s">
        <v>27078</v>
      </c>
      <c r="I846" s="9">
        <v>1</v>
      </c>
    </row>
    <row r="847">
      <c r="A847" s="259" t="s">
        <v>16815</v>
      </c>
      <c r="B847" s="9">
        <v>7</v>
      </c>
      <c r="C847" s="259" t="s">
        <v>21333</v>
      </c>
      <c r="D847" s="9">
        <v>-0.0043202425639284978</v>
      </c>
      <c r="E847" s="9"/>
      <c r="F847" s="259" t="s">
        <v>24102</v>
      </c>
      <c r="G847" s="9"/>
      <c r="H847" s="259" t="s">
        <v>27079</v>
      </c>
      <c r="I847" s="9">
        <v>1</v>
      </c>
    </row>
    <row r="848">
      <c r="A848" s="259" t="s">
        <v>16816</v>
      </c>
      <c r="B848" s="9">
        <v>7</v>
      </c>
      <c r="C848" s="259" t="s">
        <v>21333</v>
      </c>
      <c r="D848" s="9"/>
      <c r="E848" s="9"/>
      <c r="F848" s="259" t="s">
        <v>24103</v>
      </c>
      <c r="G848" s="9"/>
      <c r="H848" s="259" t="s">
        <v>27080</v>
      </c>
      <c r="I848" s="9">
        <v>1</v>
      </c>
    </row>
    <row r="849">
      <c r="A849" s="259" t="s">
        <v>16817</v>
      </c>
      <c r="B849" s="9">
        <v>7</v>
      </c>
      <c r="C849" s="259" t="s">
        <v>21333</v>
      </c>
      <c r="D849" s="9">
        <v>0.01541968188952304</v>
      </c>
      <c r="E849" s="9"/>
      <c r="F849" s="259" t="s">
        <v>24104</v>
      </c>
      <c r="G849" s="9"/>
      <c r="H849" s="259" t="s">
        <v>27081</v>
      </c>
      <c r="I849" s="9">
        <v>1</v>
      </c>
    </row>
    <row r="850">
      <c r="A850" s="259" t="s">
        <v>16818</v>
      </c>
      <c r="B850" s="9">
        <v>7</v>
      </c>
      <c r="C850" s="259" t="s">
        <v>21333</v>
      </c>
      <c r="D850" s="9">
        <v>0.0018768171487638275</v>
      </c>
      <c r="E850" s="9"/>
      <c r="F850" s="259" t="s">
        <v>24105</v>
      </c>
      <c r="G850" s="9"/>
      <c r="H850" s="259" t="s">
        <v>27082</v>
      </c>
      <c r="I850" s="9">
        <v>1</v>
      </c>
    </row>
    <row r="851">
      <c r="A851" s="259" t="s">
        <v>16819</v>
      </c>
      <c r="B851" s="9">
        <v>7</v>
      </c>
      <c r="C851" s="259" t="s">
        <v>21333</v>
      </c>
      <c r="D851" s="9">
        <v>0.013601768795453835</v>
      </c>
      <c r="E851" s="9"/>
      <c r="F851" s="259" t="s">
        <v>24106</v>
      </c>
      <c r="G851" s="9"/>
      <c r="H851" s="259" t="s">
        <v>27083</v>
      </c>
      <c r="I851" s="9">
        <v>1</v>
      </c>
    </row>
    <row r="852">
      <c r="A852" s="259" t="s">
        <v>16820</v>
      </c>
      <c r="B852" s="9">
        <v>7</v>
      </c>
      <c r="C852" s="259" t="s">
        <v>21333</v>
      </c>
      <c r="D852" s="9">
        <v>0.0080452938911641375</v>
      </c>
      <c r="E852" s="9"/>
      <c r="F852" s="259" t="s">
        <v>24107</v>
      </c>
      <c r="G852" s="9"/>
      <c r="H852" s="259" t="s">
        <v>27084</v>
      </c>
      <c r="I852" s="9">
        <v>1</v>
      </c>
    </row>
    <row r="853">
      <c r="A853" s="259" t="s">
        <v>16821</v>
      </c>
      <c r="B853" s="9">
        <v>7</v>
      </c>
      <c r="C853" s="259" t="s">
        <v>21333</v>
      </c>
      <c r="D853" s="9">
        <v>0.0040257348552363214</v>
      </c>
      <c r="E853" s="9"/>
      <c r="F853" s="259" t="s">
        <v>24108</v>
      </c>
      <c r="G853" s="9"/>
      <c r="H853" s="259" t="s">
        <v>27085</v>
      </c>
      <c r="I853" s="9">
        <v>1</v>
      </c>
    </row>
    <row r="854">
      <c r="A854" s="259" t="s">
        <v>16822</v>
      </c>
      <c r="B854" s="9">
        <v>7</v>
      </c>
      <c r="C854" s="259" t="s">
        <v>21333</v>
      </c>
      <c r="D854" s="9">
        <v>0.0093756278366603375</v>
      </c>
      <c r="E854" s="9"/>
      <c r="F854" s="259" t="s">
        <v>24109</v>
      </c>
      <c r="G854" s="9"/>
      <c r="H854" s="259" t="s">
        <v>27086</v>
      </c>
      <c r="I854" s="9">
        <v>1</v>
      </c>
    </row>
    <row r="855">
      <c r="A855" s="259" t="s">
        <v>16823</v>
      </c>
      <c r="B855" s="9">
        <v>7</v>
      </c>
      <c r="C855" s="259" t="s">
        <v>21333</v>
      </c>
      <c r="D855" s="9">
        <v>-0.0028242321525108385</v>
      </c>
      <c r="E855" s="9"/>
      <c r="F855" s="259" t="s">
        <v>24110</v>
      </c>
      <c r="G855" s="9"/>
      <c r="H855" s="259" t="s">
        <v>27087</v>
      </c>
      <c r="I855" s="9">
        <v>1</v>
      </c>
    </row>
    <row r="856">
      <c r="A856" s="259" t="s">
        <v>16824</v>
      </c>
      <c r="B856" s="9">
        <v>7</v>
      </c>
      <c r="C856" s="259" t="s">
        <v>21333</v>
      </c>
      <c r="D856" s="9">
        <v>-0.0039812673228283406</v>
      </c>
      <c r="E856" s="9"/>
      <c r="F856" s="259" t="s">
        <v>24111</v>
      </c>
      <c r="G856" s="9"/>
      <c r="H856" s="259" t="s">
        <v>27088</v>
      </c>
      <c r="I856" s="9">
        <v>1</v>
      </c>
    </row>
    <row r="857">
      <c r="A857" s="259" t="s">
        <v>16825</v>
      </c>
      <c r="B857" s="9">
        <v>8</v>
      </c>
      <c r="C857" s="259" t="s">
        <v>21333</v>
      </c>
      <c r="D857" s="9">
        <v>0.014144599956864979</v>
      </c>
      <c r="E857" s="9"/>
      <c r="F857" s="259" t="s">
        <v>24112</v>
      </c>
      <c r="G857" s="9"/>
      <c r="H857" s="259" t="s">
        <v>27089</v>
      </c>
      <c r="I857" s="9">
        <v>1</v>
      </c>
    </row>
    <row r="858">
      <c r="A858" s="259" t="s">
        <v>16826</v>
      </c>
      <c r="B858" s="9">
        <v>8</v>
      </c>
      <c r="C858" s="259" t="s">
        <v>21333</v>
      </c>
      <c r="D858" s="9">
        <v>0.0076071161095811746</v>
      </c>
      <c r="E858" s="9"/>
      <c r="F858" s="259" t="s">
        <v>24113</v>
      </c>
      <c r="G858" s="9"/>
      <c r="H858" s="259" t="s">
        <v>27090</v>
      </c>
      <c r="I858" s="9">
        <v>1</v>
      </c>
    </row>
    <row r="859">
      <c r="A859" s="259" t="s">
        <v>16827</v>
      </c>
      <c r="B859" s="9">
        <v>8</v>
      </c>
      <c r="C859" s="259" t="s">
        <v>21333</v>
      </c>
      <c r="D859" s="9">
        <v>0.021751716066446151</v>
      </c>
      <c r="E859" s="9"/>
      <c r="F859" s="259" t="s">
        <v>24114</v>
      </c>
      <c r="G859" s="9"/>
      <c r="H859" s="259" t="s">
        <v>27091</v>
      </c>
      <c r="I859" s="9">
        <v>1</v>
      </c>
    </row>
    <row r="860">
      <c r="A860" s="259" t="s">
        <v>16828</v>
      </c>
      <c r="B860" s="9">
        <v>8</v>
      </c>
      <c r="C860" s="259" t="s">
        <v>21333</v>
      </c>
      <c r="D860" s="9">
        <v>0.021751716066446151</v>
      </c>
      <c r="E860" s="9"/>
      <c r="F860" s="259" t="s">
        <v>24115</v>
      </c>
      <c r="G860" s="9"/>
      <c r="H860" s="259" t="s">
        <v>27092</v>
      </c>
      <c r="I860" s="9">
        <v>1</v>
      </c>
    </row>
    <row r="861">
      <c r="A861" s="259" t="s">
        <v>16829</v>
      </c>
      <c r="B861" s="9">
        <v>8</v>
      </c>
      <c r="C861" s="259" t="s">
        <v>21333</v>
      </c>
      <c r="D861" s="9">
        <v>0.025625962979527649</v>
      </c>
      <c r="E861" s="9"/>
      <c r="F861" s="259" t="s">
        <v>24116</v>
      </c>
      <c r="G861" s="9"/>
      <c r="H861" s="259" t="s">
        <v>27093</v>
      </c>
      <c r="I861" s="9">
        <v>1</v>
      </c>
    </row>
    <row r="862">
      <c r="A862" s="259" t="s">
        <v>16830</v>
      </c>
      <c r="B862" s="9">
        <v>8</v>
      </c>
      <c r="C862" s="259" t="s">
        <v>21333</v>
      </c>
      <c r="D862" s="9">
        <v>-0.0047752103468241911</v>
      </c>
      <c r="E862" s="9"/>
      <c r="F862" s="259" t="s">
        <v>24117</v>
      </c>
      <c r="G862" s="9"/>
      <c r="H862" s="259" t="s">
        <v>27094</v>
      </c>
      <c r="I862" s="9">
        <v>1</v>
      </c>
    </row>
    <row r="863">
      <c r="A863" s="259" t="s">
        <v>16831</v>
      </c>
      <c r="B863" s="9">
        <v>8</v>
      </c>
      <c r="C863" s="259" t="s">
        <v>21333</v>
      </c>
      <c r="D863" s="9"/>
      <c r="E863" s="9"/>
      <c r="F863" s="259" t="s">
        <v>24118</v>
      </c>
      <c r="G863" s="9"/>
      <c r="H863" s="259" t="s">
        <v>27095</v>
      </c>
      <c r="I863" s="9">
        <v>1</v>
      </c>
    </row>
    <row r="864">
      <c r="A864" s="259" t="s">
        <v>16832</v>
      </c>
      <c r="B864" s="9">
        <v>8</v>
      </c>
      <c r="C864" s="259" t="s">
        <v>21333</v>
      </c>
      <c r="D864" s="9">
        <v>0.014985168184915711</v>
      </c>
      <c r="E864" s="9"/>
      <c r="F864" s="259" t="s">
        <v>24119</v>
      </c>
      <c r="G864" s="9"/>
      <c r="H864" s="259" t="s">
        <v>27096</v>
      </c>
      <c r="I864" s="9">
        <v>1</v>
      </c>
    </row>
    <row r="865">
      <c r="A865" s="259" t="s">
        <v>16833</v>
      </c>
      <c r="B865" s="9">
        <v>8</v>
      </c>
      <c r="C865" s="259" t="s">
        <v>21333</v>
      </c>
      <c r="D865" s="9">
        <v>0.0019548588740272675</v>
      </c>
      <c r="E865" s="9"/>
      <c r="F865" s="259" t="s">
        <v>24120</v>
      </c>
      <c r="G865" s="9"/>
      <c r="H865" s="259" t="s">
        <v>27097</v>
      </c>
      <c r="I865" s="9">
        <v>1</v>
      </c>
    </row>
    <row r="866">
      <c r="A866" s="259" t="s">
        <v>16834</v>
      </c>
      <c r="B866" s="9">
        <v>8</v>
      </c>
      <c r="C866" s="259" t="s">
        <v>21333</v>
      </c>
      <c r="D866" s="9">
        <v>0.014537675031014642</v>
      </c>
      <c r="E866" s="9"/>
      <c r="F866" s="259" t="s">
        <v>24121</v>
      </c>
      <c r="G866" s="9"/>
      <c r="H866" s="259" t="s">
        <v>27098</v>
      </c>
      <c r="I866" s="9">
        <v>1</v>
      </c>
    </row>
    <row r="867">
      <c r="A867" s="259" t="s">
        <v>16835</v>
      </c>
      <c r="B867" s="9">
        <v>8</v>
      </c>
      <c r="C867" s="259" t="s">
        <v>21333</v>
      </c>
      <c r="D867" s="9">
        <v>0.0088979722300510673</v>
      </c>
      <c r="E867" s="9"/>
      <c r="F867" s="259" t="s">
        <v>24122</v>
      </c>
      <c r="G867" s="9"/>
      <c r="H867" s="259" t="s">
        <v>27099</v>
      </c>
      <c r="I867" s="9">
        <v>1</v>
      </c>
    </row>
    <row r="868">
      <c r="A868" s="259" t="s">
        <v>16836</v>
      </c>
      <c r="B868" s="9">
        <v>8</v>
      </c>
      <c r="C868" s="259" t="s">
        <v>21333</v>
      </c>
      <c r="D868" s="9">
        <v>0.0040244905314516825</v>
      </c>
      <c r="E868" s="9"/>
      <c r="F868" s="259" t="s">
        <v>24123</v>
      </c>
      <c r="G868" s="9"/>
      <c r="H868" s="259" t="s">
        <v>27100</v>
      </c>
      <c r="I868" s="9">
        <v>1</v>
      </c>
    </row>
    <row r="869">
      <c r="A869" s="259" t="s">
        <v>16837</v>
      </c>
      <c r="B869" s="9">
        <v>8</v>
      </c>
      <c r="C869" s="259" t="s">
        <v>21333</v>
      </c>
      <c r="D869" s="9">
        <v>0.011088287948513008</v>
      </c>
      <c r="E869" s="9"/>
      <c r="F869" s="259" t="s">
        <v>24124</v>
      </c>
      <c r="G869" s="9"/>
      <c r="H869" s="259" t="s">
        <v>27101</v>
      </c>
      <c r="I869" s="9">
        <v>1</v>
      </c>
    </row>
    <row r="870">
      <c r="A870" s="259" t="s">
        <v>16838</v>
      </c>
      <c r="B870" s="9">
        <v>8</v>
      </c>
      <c r="C870" s="259" t="s">
        <v>21333</v>
      </c>
      <c r="D870" s="9">
        <v>-0.0017730340904342466</v>
      </c>
      <c r="E870" s="9"/>
      <c r="F870" s="259" t="s">
        <v>24125</v>
      </c>
      <c r="G870" s="9"/>
      <c r="H870" s="259" t="s">
        <v>27102</v>
      </c>
      <c r="I870" s="9">
        <v>1</v>
      </c>
    </row>
    <row r="871">
      <c r="A871" s="259" t="s">
        <v>16839</v>
      </c>
      <c r="B871" s="9">
        <v>8</v>
      </c>
      <c r="C871" s="259" t="s">
        <v>21333</v>
      </c>
      <c r="D871" s="9">
        <v>-0.0043850875841988128</v>
      </c>
      <c r="E871" s="9"/>
      <c r="F871" s="259" t="s">
        <v>24126</v>
      </c>
      <c r="G871" s="9"/>
      <c r="H871" s="259" t="s">
        <v>27103</v>
      </c>
      <c r="I871" s="9">
        <v>1</v>
      </c>
    </row>
    <row r="872">
      <c r="A872" s="259" t="s">
        <v>16840</v>
      </c>
      <c r="B872" s="9">
        <v>9</v>
      </c>
      <c r="C872" s="259" t="s">
        <v>21333</v>
      </c>
      <c r="D872" s="9">
        <v>0.015046809736682142</v>
      </c>
      <c r="E872" s="9"/>
      <c r="F872" s="259" t="s">
        <v>24127</v>
      </c>
      <c r="G872" s="9"/>
      <c r="H872" s="259" t="s">
        <v>27104</v>
      </c>
      <c r="I872" s="9">
        <v>1</v>
      </c>
    </row>
    <row r="873">
      <c r="A873" s="259" t="s">
        <v>16841</v>
      </c>
      <c r="B873" s="9">
        <v>9</v>
      </c>
      <c r="C873" s="259" t="s">
        <v>21333</v>
      </c>
      <c r="D873" s="9">
        <v>0.0077510787211858573</v>
      </c>
      <c r="E873" s="9"/>
      <c r="F873" s="259" t="s">
        <v>24128</v>
      </c>
      <c r="G873" s="9"/>
      <c r="H873" s="259" t="s">
        <v>27105</v>
      </c>
      <c r="I873" s="9">
        <v>1</v>
      </c>
    </row>
    <row r="874">
      <c r="A874" s="259" t="s">
        <v>16842</v>
      </c>
      <c r="B874" s="9">
        <v>9</v>
      </c>
      <c r="C874" s="259" t="s">
        <v>21333</v>
      </c>
      <c r="D874" s="9">
        <v>0.022797888457867999</v>
      </c>
      <c r="E874" s="9"/>
      <c r="F874" s="259" t="s">
        <v>24129</v>
      </c>
      <c r="G874" s="9"/>
      <c r="H874" s="259" t="s">
        <v>27106</v>
      </c>
      <c r="I874" s="9">
        <v>1</v>
      </c>
    </row>
    <row r="875">
      <c r="A875" s="259" t="s">
        <v>16843</v>
      </c>
      <c r="B875" s="9">
        <v>9</v>
      </c>
      <c r="C875" s="259" t="s">
        <v>21333</v>
      </c>
      <c r="D875" s="9">
        <v>0.022797888457867999</v>
      </c>
      <c r="E875" s="9"/>
      <c r="F875" s="259" t="s">
        <v>24130</v>
      </c>
      <c r="G875" s="9"/>
      <c r="H875" s="259" t="s">
        <v>27107</v>
      </c>
      <c r="I875" s="9">
        <v>1</v>
      </c>
    </row>
    <row r="876">
      <c r="A876" s="259" t="s">
        <v>16844</v>
      </c>
      <c r="B876" s="9">
        <v>9</v>
      </c>
      <c r="C876" s="259" t="s">
        <v>21333</v>
      </c>
      <c r="D876" s="9">
        <v>0.026945791637628759</v>
      </c>
      <c r="E876" s="9"/>
      <c r="F876" s="259" t="s">
        <v>24131</v>
      </c>
      <c r="G876" s="9"/>
      <c r="H876" s="259" t="s">
        <v>27108</v>
      </c>
      <c r="I876" s="9">
        <v>1</v>
      </c>
    </row>
    <row r="877">
      <c r="A877" s="259" t="s">
        <v>16845</v>
      </c>
      <c r="B877" s="9">
        <v>9</v>
      </c>
      <c r="C877" s="259" t="s">
        <v>21333</v>
      </c>
      <c r="D877" s="9">
        <v>-0.0045784517687410603</v>
      </c>
      <c r="E877" s="9"/>
      <c r="F877" s="259" t="s">
        <v>24132</v>
      </c>
      <c r="G877" s="9"/>
      <c r="H877" s="259" t="s">
        <v>27109</v>
      </c>
      <c r="I877" s="9">
        <v>1</v>
      </c>
    </row>
    <row r="878">
      <c r="A878" s="259" t="s">
        <v>16846</v>
      </c>
      <c r="B878" s="9">
        <v>9</v>
      </c>
      <c r="C878" s="259" t="s">
        <v>21333</v>
      </c>
      <c r="D878" s="9"/>
      <c r="E878" s="9"/>
      <c r="F878" s="259" t="s">
        <v>24133</v>
      </c>
      <c r="G878" s="9"/>
      <c r="H878" s="259" t="s">
        <v>27110</v>
      </c>
      <c r="I878" s="9">
        <v>1</v>
      </c>
    </row>
    <row r="879">
      <c r="A879" s="259" t="s">
        <v>16847</v>
      </c>
      <c r="B879" s="9">
        <v>9</v>
      </c>
      <c r="C879" s="259" t="s">
        <v>21333</v>
      </c>
      <c r="D879" s="9">
        <v>0.015144232024777396</v>
      </c>
      <c r="E879" s="9"/>
      <c r="F879" s="259" t="s">
        <v>24134</v>
      </c>
      <c r="G879" s="9"/>
      <c r="H879" s="259" t="s">
        <v>27111</v>
      </c>
      <c r="I879" s="9">
        <v>1</v>
      </c>
    </row>
    <row r="880">
      <c r="A880" s="259" t="s">
        <v>16848</v>
      </c>
      <c r="B880" s="9">
        <v>9</v>
      </c>
      <c r="C880" s="259" t="s">
        <v>21333</v>
      </c>
      <c r="D880" s="9">
        <v>0.0019346866758766042</v>
      </c>
      <c r="E880" s="9"/>
      <c r="F880" s="259" t="s">
        <v>24135</v>
      </c>
      <c r="G880" s="9"/>
      <c r="H880" s="259" t="s">
        <v>27112</v>
      </c>
      <c r="I880" s="9">
        <v>1</v>
      </c>
    </row>
    <row r="881">
      <c r="A881" s="259" t="s">
        <v>16849</v>
      </c>
      <c r="B881" s="9">
        <v>9</v>
      </c>
      <c r="C881" s="259" t="s">
        <v>21333</v>
      </c>
      <c r="D881" s="9">
        <v>0.015528837709047172</v>
      </c>
      <c r="E881" s="9"/>
      <c r="F881" s="259" t="s">
        <v>24136</v>
      </c>
      <c r="G881" s="9"/>
      <c r="H881" s="259" t="s">
        <v>27113</v>
      </c>
      <c r="I881" s="9">
        <v>1</v>
      </c>
    </row>
    <row r="882">
      <c r="A882" s="259" t="s">
        <v>16850</v>
      </c>
      <c r="B882" s="9">
        <v>9</v>
      </c>
      <c r="C882" s="259" t="s">
        <v>21333</v>
      </c>
      <c r="D882" s="9">
        <v>0.0083097955200140804</v>
      </c>
      <c r="E882" s="9"/>
      <c r="F882" s="259" t="s">
        <v>24137</v>
      </c>
      <c r="G882" s="9"/>
      <c r="H882" s="259" t="s">
        <v>27114</v>
      </c>
      <c r="I882" s="9">
        <v>1</v>
      </c>
    </row>
    <row r="883">
      <c r="A883" s="259" t="s">
        <v>16851</v>
      </c>
      <c r="B883" s="9">
        <v>9</v>
      </c>
      <c r="C883" s="259" t="s">
        <v>21333</v>
      </c>
      <c r="D883" s="9">
        <v>0.0039867946724971726</v>
      </c>
      <c r="E883" s="9"/>
      <c r="F883" s="259" t="s">
        <v>24138</v>
      </c>
      <c r="G883" s="9"/>
      <c r="H883" s="259" t="s">
        <v>27115</v>
      </c>
      <c r="I883" s="9">
        <v>1</v>
      </c>
    </row>
    <row r="884">
      <c r="A884" s="259" t="s">
        <v>16852</v>
      </c>
      <c r="B884" s="9">
        <v>9</v>
      </c>
      <c r="C884" s="259" t="s">
        <v>21333</v>
      </c>
      <c r="D884" s="9">
        <v>0.011416953928581585</v>
      </c>
      <c r="E884" s="9"/>
      <c r="F884" s="259" t="s">
        <v>24139</v>
      </c>
      <c r="G884" s="9"/>
      <c r="H884" s="259" t="s">
        <v>27116</v>
      </c>
      <c r="I884" s="9">
        <v>1</v>
      </c>
    </row>
    <row r="885">
      <c r="A885" s="259" t="s">
        <v>16853</v>
      </c>
      <c r="B885" s="9">
        <v>9</v>
      </c>
      <c r="C885" s="259" t="s">
        <v>21333</v>
      </c>
      <c r="D885" s="9">
        <v>-0.0015770028757103097</v>
      </c>
      <c r="E885" s="9"/>
      <c r="F885" s="259" t="s">
        <v>24140</v>
      </c>
      <c r="G885" s="9"/>
      <c r="H885" s="259" t="s">
        <v>27117</v>
      </c>
      <c r="I885" s="9">
        <v>1</v>
      </c>
    </row>
    <row r="886">
      <c r="A886" s="259" t="s">
        <v>16854</v>
      </c>
      <c r="B886" s="9">
        <v>9</v>
      </c>
      <c r="C886" s="259" t="s">
        <v>21333</v>
      </c>
      <c r="D886" s="9">
        <v>-0.0040998681623684481</v>
      </c>
      <c r="E886" s="9"/>
      <c r="F886" s="259" t="s">
        <v>24141</v>
      </c>
      <c r="G886" s="9"/>
      <c r="H886" s="259" t="s">
        <v>27118</v>
      </c>
      <c r="I886" s="9">
        <v>1</v>
      </c>
    </row>
    <row r="887">
      <c r="A887" s="259" t="s">
        <v>16855</v>
      </c>
      <c r="B887" s="9">
        <v>10</v>
      </c>
      <c r="C887" s="259" t="s">
        <v>21333</v>
      </c>
      <c r="D887" s="9">
        <v>0.014682347053848846</v>
      </c>
      <c r="E887" s="9"/>
      <c r="F887" s="259" t="s">
        <v>24142</v>
      </c>
      <c r="G887" s="9"/>
      <c r="H887" s="259" t="s">
        <v>27119</v>
      </c>
      <c r="I887" s="9">
        <v>1</v>
      </c>
    </row>
    <row r="888">
      <c r="A888" s="259" t="s">
        <v>16856</v>
      </c>
      <c r="B888" s="9">
        <v>10</v>
      </c>
      <c r="C888" s="259" t="s">
        <v>21333</v>
      </c>
      <c r="D888" s="9">
        <v>0.0087204342746713421</v>
      </c>
      <c r="E888" s="9"/>
      <c r="F888" s="259" t="s">
        <v>24143</v>
      </c>
      <c r="G888" s="9"/>
      <c r="H888" s="259" t="s">
        <v>27120</v>
      </c>
      <c r="I888" s="9">
        <v>1</v>
      </c>
    </row>
    <row r="889">
      <c r="A889" s="259" t="s">
        <v>16857</v>
      </c>
      <c r="B889" s="9">
        <v>10</v>
      </c>
      <c r="C889" s="259" t="s">
        <v>21333</v>
      </c>
      <c r="D889" s="9">
        <v>0.023402781328520191</v>
      </c>
      <c r="E889" s="9"/>
      <c r="F889" s="259" t="s">
        <v>24144</v>
      </c>
      <c r="G889" s="9"/>
      <c r="H889" s="259" t="s">
        <v>27121</v>
      </c>
      <c r="I889" s="9">
        <v>1</v>
      </c>
    </row>
    <row r="890">
      <c r="A890" s="259" t="s">
        <v>16858</v>
      </c>
      <c r="B890" s="9">
        <v>10</v>
      </c>
      <c r="C890" s="259" t="s">
        <v>21333</v>
      </c>
      <c r="D890" s="9">
        <v>0.023402781328520191</v>
      </c>
      <c r="E890" s="9"/>
      <c r="F890" s="259" t="s">
        <v>24145</v>
      </c>
      <c r="G890" s="9"/>
      <c r="H890" s="259" t="s">
        <v>27122</v>
      </c>
      <c r="I890" s="9">
        <v>1</v>
      </c>
    </row>
    <row r="891">
      <c r="A891" s="259" t="s">
        <v>16859</v>
      </c>
      <c r="B891" s="9">
        <v>10</v>
      </c>
      <c r="C891" s="259" t="s">
        <v>21333</v>
      </c>
      <c r="D891" s="9">
        <v>0.028679358514038196</v>
      </c>
      <c r="E891" s="9"/>
      <c r="F891" s="259" t="s">
        <v>24146</v>
      </c>
      <c r="G891" s="9"/>
      <c r="H891" s="259" t="s">
        <v>27123</v>
      </c>
      <c r="I891" s="9">
        <v>1</v>
      </c>
    </row>
    <row r="892">
      <c r="A892" s="259" t="s">
        <v>16860</v>
      </c>
      <c r="B892" s="9">
        <v>10</v>
      </c>
      <c r="C892" s="259" t="s">
        <v>21333</v>
      </c>
      <c r="D892" s="9">
        <v>-0.0056639968444662488</v>
      </c>
      <c r="E892" s="9"/>
      <c r="F892" s="259" t="s">
        <v>24147</v>
      </c>
      <c r="G892" s="9"/>
      <c r="H892" s="259" t="s">
        <v>27124</v>
      </c>
      <c r="I892" s="9">
        <v>1</v>
      </c>
    </row>
    <row r="893">
      <c r="A893" s="259" t="s">
        <v>16861</v>
      </c>
      <c r="B893" s="9">
        <v>10</v>
      </c>
      <c r="C893" s="259" t="s">
        <v>21333</v>
      </c>
      <c r="D893" s="9"/>
      <c r="E893" s="9"/>
      <c r="F893" s="259" t="s">
        <v>24148</v>
      </c>
      <c r="G893" s="9"/>
      <c r="H893" s="259" t="s">
        <v>27125</v>
      </c>
      <c r="I893" s="9">
        <v>1</v>
      </c>
    </row>
    <row r="894">
      <c r="A894" s="259" t="s">
        <v>16862</v>
      </c>
      <c r="B894" s="9">
        <v>10</v>
      </c>
      <c r="C894" s="259" t="s">
        <v>21333</v>
      </c>
      <c r="D894" s="9">
        <v>0.014340124695758667</v>
      </c>
      <c r="E894" s="9"/>
      <c r="F894" s="259" t="s">
        <v>24149</v>
      </c>
      <c r="G894" s="9"/>
      <c r="H894" s="259" t="s">
        <v>27126</v>
      </c>
      <c r="I894" s="9">
        <v>1</v>
      </c>
    </row>
    <row r="895">
      <c r="A895" s="259" t="s">
        <v>16863</v>
      </c>
      <c r="B895" s="9">
        <v>10</v>
      </c>
      <c r="C895" s="259" t="s">
        <v>21333</v>
      </c>
      <c r="D895" s="9">
        <v>0.0019309800219100425</v>
      </c>
      <c r="E895" s="9"/>
      <c r="F895" s="259" t="s">
        <v>24150</v>
      </c>
      <c r="G895" s="9"/>
      <c r="H895" s="259" t="s">
        <v>27127</v>
      </c>
      <c r="I895" s="9">
        <v>1</v>
      </c>
    </row>
    <row r="896">
      <c r="A896" s="259" t="s">
        <v>16864</v>
      </c>
      <c r="B896" s="9">
        <v>10</v>
      </c>
      <c r="C896" s="259" t="s">
        <v>21333</v>
      </c>
      <c r="D896" s="9">
        <v>0.015593511121870992</v>
      </c>
      <c r="E896" s="9"/>
      <c r="F896" s="259" t="s">
        <v>24151</v>
      </c>
      <c r="G896" s="9"/>
      <c r="H896" s="259" t="s">
        <v>27128</v>
      </c>
      <c r="I896" s="9">
        <v>1</v>
      </c>
    </row>
    <row r="897">
      <c r="A897" s="259" t="s">
        <v>16865</v>
      </c>
      <c r="B897" s="9">
        <v>10</v>
      </c>
      <c r="C897" s="259" t="s">
        <v>21333</v>
      </c>
      <c r="D897" s="9">
        <v>0.0098200808127761486</v>
      </c>
      <c r="E897" s="9"/>
      <c r="F897" s="259" t="s">
        <v>24152</v>
      </c>
      <c r="G897" s="9"/>
      <c r="H897" s="259" t="s">
        <v>27129</v>
      </c>
      <c r="I897" s="9">
        <v>1</v>
      </c>
    </row>
    <row r="898">
      <c r="A898" s="259" t="s">
        <v>16866</v>
      </c>
      <c r="B898" s="9">
        <v>10</v>
      </c>
      <c r="C898" s="259" t="s">
        <v>21333</v>
      </c>
      <c r="D898" s="9">
        <v>0.0040980617771800964</v>
      </c>
      <c r="E898" s="9"/>
      <c r="F898" s="259" t="s">
        <v>24153</v>
      </c>
      <c r="G898" s="9"/>
      <c r="H898" s="259" t="s">
        <v>27130</v>
      </c>
      <c r="I898" s="9">
        <v>1</v>
      </c>
    </row>
    <row r="899">
      <c r="A899" s="259" t="s">
        <v>16867</v>
      </c>
      <c r="B899" s="9">
        <v>10</v>
      </c>
      <c r="C899" s="259" t="s">
        <v>21333</v>
      </c>
      <c r="D899" s="9">
        <v>0.013085847392167204</v>
      </c>
      <c r="E899" s="9"/>
      <c r="F899" s="259" t="s">
        <v>24154</v>
      </c>
      <c r="G899" s="9"/>
      <c r="H899" s="259" t="s">
        <v>27131</v>
      </c>
      <c r="I899" s="9">
        <v>1</v>
      </c>
    </row>
    <row r="900">
      <c r="A900" s="259" t="s">
        <v>16868</v>
      </c>
      <c r="B900" s="9">
        <v>10</v>
      </c>
      <c r="C900" s="259" t="s">
        <v>21333</v>
      </c>
      <c r="D900" s="9">
        <v>-0.0020416378039047156</v>
      </c>
      <c r="E900" s="9"/>
      <c r="F900" s="259" t="s">
        <v>24155</v>
      </c>
      <c r="G900" s="9"/>
      <c r="H900" s="259" t="s">
        <v>27132</v>
      </c>
      <c r="I900" s="9">
        <v>1</v>
      </c>
    </row>
    <row r="901">
      <c r="A901" s="259" t="s">
        <v>16869</v>
      </c>
      <c r="B901" s="9">
        <v>10</v>
      </c>
      <c r="C901" s="259" t="s">
        <v>21333</v>
      </c>
      <c r="D901" s="9">
        <v>-0.0047696631218571758</v>
      </c>
      <c r="E901" s="9"/>
      <c r="F901" s="259" t="s">
        <v>24156</v>
      </c>
      <c r="G901" s="9"/>
      <c r="H901" s="259" t="s">
        <v>27133</v>
      </c>
      <c r="I901" s="9">
        <v>1</v>
      </c>
    </row>
    <row r="902">
      <c r="A902" s="259" t="s">
        <v>16870</v>
      </c>
      <c r="B902" s="9">
        <v>1</v>
      </c>
      <c r="C902" s="259" t="s">
        <v>21334</v>
      </c>
      <c r="D902" s="9">
        <v>0.013316355727795371</v>
      </c>
      <c r="E902" s="9">
        <v>1721536.5294189453</v>
      </c>
      <c r="F902" s="259" t="s">
        <v>24157</v>
      </c>
      <c r="G902" s="9"/>
      <c r="H902" s="259" t="s">
        <v>27134</v>
      </c>
      <c r="I902" s="9">
        <v>1</v>
      </c>
    </row>
    <row r="903">
      <c r="A903" s="259" t="s">
        <v>16871</v>
      </c>
      <c r="B903" s="9">
        <v>1</v>
      </c>
      <c r="C903" s="259" t="s">
        <v>21334</v>
      </c>
      <c r="D903" s="9">
        <v>0.0077901297713241441</v>
      </c>
      <c r="E903" s="9">
        <v>1721536.5294189453</v>
      </c>
      <c r="F903" s="259" t="s">
        <v>24158</v>
      </c>
      <c r="G903" s="9"/>
      <c r="H903" s="259" t="s">
        <v>27135</v>
      </c>
      <c r="I903" s="9">
        <v>1</v>
      </c>
    </row>
    <row r="904">
      <c r="A904" s="259" t="s">
        <v>16872</v>
      </c>
      <c r="B904" s="9">
        <v>1</v>
      </c>
      <c r="C904" s="259" t="s">
        <v>21334</v>
      </c>
      <c r="D904" s="9">
        <v>0.018175063638549052</v>
      </c>
      <c r="E904" s="9">
        <v>1721536.5294189453</v>
      </c>
      <c r="F904" s="259" t="s">
        <v>24159</v>
      </c>
      <c r="G904" s="9"/>
      <c r="H904" s="259" t="s">
        <v>27136</v>
      </c>
      <c r="I904" s="9">
        <v>1</v>
      </c>
    </row>
    <row r="905">
      <c r="A905" s="259" t="s">
        <v>16873</v>
      </c>
      <c r="B905" s="9">
        <v>1</v>
      </c>
      <c r="C905" s="259" t="s">
        <v>21334</v>
      </c>
      <c r="D905" s="9">
        <v>0.024113190096632729</v>
      </c>
      <c r="E905" s="9">
        <v>1721536.5294189453</v>
      </c>
      <c r="F905" s="259" t="s">
        <v>24160</v>
      </c>
      <c r="G905" s="9"/>
      <c r="H905" s="259" t="s">
        <v>27137</v>
      </c>
      <c r="I905" s="9">
        <v>1</v>
      </c>
    </row>
    <row r="906">
      <c r="A906" s="259" t="s">
        <v>16874</v>
      </c>
      <c r="B906" s="9">
        <v>1</v>
      </c>
      <c r="C906" s="259" t="s">
        <v>21334</v>
      </c>
      <c r="D906" s="9">
        <v>0.010493016552724698</v>
      </c>
      <c r="E906" s="9">
        <v>1721536.5294189453</v>
      </c>
      <c r="F906" s="259" t="s">
        <v>24161</v>
      </c>
      <c r="G906" s="9"/>
      <c r="H906" s="259" t="s">
        <v>27138</v>
      </c>
      <c r="I906" s="9">
        <v>1</v>
      </c>
    </row>
    <row r="907">
      <c r="A907" s="259" t="s">
        <v>16875</v>
      </c>
      <c r="B907" s="9">
        <v>1</v>
      </c>
      <c r="C907" s="259" t="s">
        <v>21334</v>
      </c>
      <c r="D907" s="9">
        <v>0.015815427282143819</v>
      </c>
      <c r="E907" s="9">
        <v>1721536.5294189453</v>
      </c>
      <c r="F907" s="259" t="s">
        <v>24162</v>
      </c>
      <c r="G907" s="9"/>
      <c r="H907" s="259" t="s">
        <v>27139</v>
      </c>
      <c r="I907" s="9">
        <v>1</v>
      </c>
    </row>
    <row r="908">
      <c r="A908" s="259" t="s">
        <v>16876</v>
      </c>
      <c r="B908" s="9">
        <v>1</v>
      </c>
      <c r="C908" s="259" t="s">
        <v>21334</v>
      </c>
      <c r="D908" s="9"/>
      <c r="E908" s="9">
        <v>1721536.5294189453</v>
      </c>
      <c r="F908" s="259" t="s">
        <v>24163</v>
      </c>
      <c r="G908" s="9"/>
      <c r="H908" s="259" t="s">
        <v>27140</v>
      </c>
      <c r="I908" s="9">
        <v>1</v>
      </c>
    </row>
    <row r="909">
      <c r="A909" s="259" t="s">
        <v>16877</v>
      </c>
      <c r="B909" s="9">
        <v>1</v>
      </c>
      <c r="C909" s="259" t="s">
        <v>21334</v>
      </c>
      <c r="D909" s="9">
        <v>0.011111328215431019</v>
      </c>
      <c r="E909" s="9">
        <v>1721536.5294189453</v>
      </c>
      <c r="F909" s="259" t="s">
        <v>24164</v>
      </c>
      <c r="G909" s="9"/>
      <c r="H909" s="259" t="s">
        <v>27141</v>
      </c>
      <c r="I909" s="9">
        <v>1</v>
      </c>
    </row>
    <row r="910">
      <c r="A910" s="259" t="s">
        <v>16878</v>
      </c>
      <c r="B910" s="9">
        <v>1</v>
      </c>
      <c r="C910" s="259" t="s">
        <v>21334</v>
      </c>
      <c r="D910" s="9">
        <v>0.012638266967807244</v>
      </c>
      <c r="E910" s="9">
        <v>1721536.5294189453</v>
      </c>
      <c r="F910" s="259" t="s">
        <v>24165</v>
      </c>
      <c r="G910" s="9"/>
      <c r="H910" s="259" t="s">
        <v>27142</v>
      </c>
      <c r="I910" s="9">
        <v>1</v>
      </c>
    </row>
    <row r="911">
      <c r="A911" s="259" t="s">
        <v>16879</v>
      </c>
      <c r="B911" s="9">
        <v>1</v>
      </c>
      <c r="C911" s="259" t="s">
        <v>21334</v>
      </c>
      <c r="D911" s="9">
        <v>0.013316355727795371</v>
      </c>
      <c r="E911" s="9">
        <v>1721536.5294189453</v>
      </c>
      <c r="F911" s="259" t="s">
        <v>24166</v>
      </c>
      <c r="G911" s="9"/>
      <c r="H911" s="259" t="s">
        <v>27143</v>
      </c>
      <c r="I911" s="9">
        <v>1</v>
      </c>
    </row>
    <row r="912">
      <c r="A912" s="259" t="s">
        <v>16880</v>
      </c>
      <c r="B912" s="9">
        <v>1</v>
      </c>
      <c r="C912" s="259" t="s">
        <v>21334</v>
      </c>
      <c r="D912" s="9">
        <v>0.023851802028715809</v>
      </c>
      <c r="E912" s="9">
        <v>1721536.5294189453</v>
      </c>
      <c r="F912" s="259" t="s">
        <v>24167</v>
      </c>
      <c r="G912" s="9"/>
      <c r="H912" s="259" t="s">
        <v>27144</v>
      </c>
      <c r="I912" s="9">
        <v>1</v>
      </c>
    </row>
    <row r="913">
      <c r="A913" s="259" t="s">
        <v>16881</v>
      </c>
      <c r="B913" s="9">
        <v>1</v>
      </c>
      <c r="C913" s="259" t="s">
        <v>21334</v>
      </c>
      <c r="D913" s="9">
        <v>0.0091038115107102708</v>
      </c>
      <c r="E913" s="9">
        <v>1721536.5294189453</v>
      </c>
      <c r="F913" s="259" t="s">
        <v>24168</v>
      </c>
      <c r="G913" s="9"/>
      <c r="H913" s="259" t="s">
        <v>27145</v>
      </c>
      <c r="I913" s="9">
        <v>1</v>
      </c>
    </row>
    <row r="914">
      <c r="A914" s="259" t="s">
        <v>16882</v>
      </c>
      <c r="B914" s="9">
        <v>1</v>
      </c>
      <c r="C914" s="259" t="s">
        <v>21334</v>
      </c>
      <c r="D914" s="9">
        <v>0.010497101953408364</v>
      </c>
      <c r="E914" s="9">
        <v>1721536.5294189453</v>
      </c>
      <c r="F914" s="259" t="s">
        <v>24169</v>
      </c>
      <c r="G914" s="9"/>
      <c r="H914" s="259" t="s">
        <v>27146</v>
      </c>
      <c r="I914" s="9">
        <v>1</v>
      </c>
    </row>
    <row r="915">
      <c r="A915" s="259" t="s">
        <v>16883</v>
      </c>
      <c r="B915" s="9">
        <v>1</v>
      </c>
      <c r="C915" s="259" t="s">
        <v>21334</v>
      </c>
      <c r="D915" s="9">
        <v>0.0012117325577098682</v>
      </c>
      <c r="E915" s="9">
        <v>1721536.5294189453</v>
      </c>
      <c r="F915" s="259" t="s">
        <v>24170</v>
      </c>
      <c r="G915" s="9"/>
      <c r="H915" s="259" t="s">
        <v>27147</v>
      </c>
      <c r="I915" s="9">
        <v>1</v>
      </c>
    </row>
    <row r="916">
      <c r="A916" s="259" t="s">
        <v>16884</v>
      </c>
      <c r="B916" s="9">
        <v>1</v>
      </c>
      <c r="C916" s="259" t="s">
        <v>21334</v>
      </c>
      <c r="D916" s="9">
        <v>0.010088961894492626</v>
      </c>
      <c r="E916" s="9">
        <v>1721536.5294189453</v>
      </c>
      <c r="F916" s="259" t="s">
        <v>24171</v>
      </c>
      <c r="G916" s="9"/>
      <c r="H916" s="259" t="s">
        <v>27148</v>
      </c>
      <c r="I916" s="9">
        <v>1</v>
      </c>
    </row>
    <row r="917">
      <c r="A917" s="259" t="s">
        <v>16885</v>
      </c>
      <c r="B917" s="9">
        <v>2</v>
      </c>
      <c r="C917" s="259" t="s">
        <v>21334</v>
      </c>
      <c r="D917" s="9">
        <v>0.0086554838735649915</v>
      </c>
      <c r="E917" s="9">
        <v>1728935.5716552734</v>
      </c>
      <c r="F917" s="259" t="s">
        <v>24172</v>
      </c>
      <c r="G917" s="9"/>
      <c r="H917" s="259" t="s">
        <v>27149</v>
      </c>
      <c r="I917" s="9">
        <v>1</v>
      </c>
    </row>
    <row r="918">
      <c r="A918" s="259" t="s">
        <v>16886</v>
      </c>
      <c r="B918" s="9">
        <v>2</v>
      </c>
      <c r="C918" s="259" t="s">
        <v>21334</v>
      </c>
      <c r="D918" s="9"/>
      <c r="E918" s="9">
        <v>1728935.5716552734</v>
      </c>
      <c r="F918" s="259" t="s">
        <v>24173</v>
      </c>
      <c r="G918" s="9"/>
      <c r="H918" s="259" t="s">
        <v>27150</v>
      </c>
      <c r="I918" s="9">
        <v>1</v>
      </c>
    </row>
    <row r="919">
      <c r="A919" s="259" t="s">
        <v>16887</v>
      </c>
      <c r="B919" s="9">
        <v>2</v>
      </c>
      <c r="C919" s="259" t="s">
        <v>21334</v>
      </c>
      <c r="D919" s="9">
        <v>0.023103496454869851</v>
      </c>
      <c r="E919" s="9">
        <v>1728935.5716552734</v>
      </c>
      <c r="F919" s="259" t="s">
        <v>24174</v>
      </c>
      <c r="G919" s="9"/>
      <c r="H919" s="259" t="s">
        <v>27151</v>
      </c>
      <c r="I919" s="9">
        <v>1</v>
      </c>
    </row>
    <row r="920">
      <c r="A920" s="259" t="s">
        <v>16888</v>
      </c>
      <c r="B920" s="9">
        <v>2</v>
      </c>
      <c r="C920" s="259" t="s">
        <v>21334</v>
      </c>
      <c r="D920" s="9">
        <v>0.037367319909258317</v>
      </c>
      <c r="E920" s="9">
        <v>1728935.5716552734</v>
      </c>
      <c r="F920" s="259" t="s">
        <v>24175</v>
      </c>
      <c r="G920" s="9"/>
      <c r="H920" s="259" t="s">
        <v>27152</v>
      </c>
      <c r="I920" s="9">
        <v>1</v>
      </c>
    </row>
    <row r="921">
      <c r="A921" s="259" t="s">
        <v>16889</v>
      </c>
      <c r="B921" s="9">
        <v>2</v>
      </c>
      <c r="C921" s="259" t="s">
        <v>21334</v>
      </c>
      <c r="D921" s="9">
        <v>0.019137122477742088</v>
      </c>
      <c r="E921" s="9">
        <v>1728935.5716552734</v>
      </c>
      <c r="F921" s="259" t="s">
        <v>24176</v>
      </c>
      <c r="G921" s="9"/>
      <c r="H921" s="259" t="s">
        <v>27153</v>
      </c>
      <c r="I921" s="9">
        <v>1</v>
      </c>
    </row>
    <row r="922">
      <c r="A922" s="259" t="s">
        <v>16890</v>
      </c>
      <c r="B922" s="9">
        <v>2</v>
      </c>
      <c r="C922" s="259" t="s">
        <v>21334</v>
      </c>
      <c r="D922" s="9">
        <v>0.022140528250674984</v>
      </c>
      <c r="E922" s="9">
        <v>1728935.5716552734</v>
      </c>
      <c r="F922" s="259" t="s">
        <v>24177</v>
      </c>
      <c r="G922" s="9"/>
      <c r="H922" s="259" t="s">
        <v>27154</v>
      </c>
      <c r="I922" s="9">
        <v>1</v>
      </c>
    </row>
    <row r="923">
      <c r="A923" s="259" t="s">
        <v>16891</v>
      </c>
      <c r="B923" s="9">
        <v>2</v>
      </c>
      <c r="C923" s="259" t="s">
        <v>21334</v>
      </c>
      <c r="D923" s="9">
        <v>0.023247434441550995</v>
      </c>
      <c r="E923" s="9">
        <v>1728935.5716552734</v>
      </c>
      <c r="F923" s="259" t="s">
        <v>24178</v>
      </c>
      <c r="G923" s="9"/>
      <c r="H923" s="259" t="s">
        <v>27155</v>
      </c>
      <c r="I923" s="9">
        <v>1</v>
      </c>
    </row>
    <row r="924">
      <c r="A924" s="259" t="s">
        <v>16892</v>
      </c>
      <c r="B924" s="9">
        <v>2</v>
      </c>
      <c r="C924" s="259" t="s">
        <v>21334</v>
      </c>
      <c r="D924" s="9">
        <v>0.016135865561776735</v>
      </c>
      <c r="E924" s="9">
        <v>1728935.5716552734</v>
      </c>
      <c r="F924" s="259" t="s">
        <v>24179</v>
      </c>
      <c r="G924" s="9"/>
      <c r="H924" s="259" t="s">
        <v>27156</v>
      </c>
      <c r="I924" s="9">
        <v>1</v>
      </c>
    </row>
    <row r="925">
      <c r="A925" s="259" t="s">
        <v>16893</v>
      </c>
      <c r="B925" s="9">
        <v>2</v>
      </c>
      <c r="C925" s="259" t="s">
        <v>21334</v>
      </c>
      <c r="D925" s="9">
        <v>0.023847998482285665</v>
      </c>
      <c r="E925" s="9">
        <v>1728935.5716552734</v>
      </c>
      <c r="F925" s="259" t="s">
        <v>24180</v>
      </c>
      <c r="G925" s="9"/>
      <c r="H925" s="259" t="s">
        <v>27157</v>
      </c>
      <c r="I925" s="9">
        <v>1</v>
      </c>
    </row>
    <row r="926">
      <c r="A926" s="259" t="s">
        <v>16894</v>
      </c>
      <c r="B926" s="9">
        <v>2</v>
      </c>
      <c r="C926" s="259" t="s">
        <v>21334</v>
      </c>
      <c r="D926" s="9">
        <v>0.020117067185282046</v>
      </c>
      <c r="E926" s="9">
        <v>1728935.5716552734</v>
      </c>
      <c r="F926" s="259" t="s">
        <v>24181</v>
      </c>
      <c r="G926" s="9"/>
      <c r="H926" s="259" t="s">
        <v>27158</v>
      </c>
      <c r="I926" s="9">
        <v>1</v>
      </c>
    </row>
    <row r="927">
      <c r="A927" s="259" t="s">
        <v>16895</v>
      </c>
      <c r="B927" s="9">
        <v>2</v>
      </c>
      <c r="C927" s="259" t="s">
        <v>21334</v>
      </c>
      <c r="D927" s="9">
        <v>0.03113397207547601</v>
      </c>
      <c r="E927" s="9">
        <v>1728935.5716552734</v>
      </c>
      <c r="F927" s="259" t="s">
        <v>24182</v>
      </c>
      <c r="G927" s="9"/>
      <c r="H927" s="259" t="s">
        <v>27159</v>
      </c>
      <c r="I927" s="9">
        <v>1</v>
      </c>
    </row>
    <row r="928">
      <c r="A928" s="259" t="s">
        <v>16896</v>
      </c>
      <c r="B928" s="9">
        <v>2</v>
      </c>
      <c r="C928" s="259" t="s">
        <v>21334</v>
      </c>
      <c r="D928" s="9">
        <v>0.023847998482285665</v>
      </c>
      <c r="E928" s="9">
        <v>1728935.5716552734</v>
      </c>
      <c r="F928" s="259" t="s">
        <v>24183</v>
      </c>
      <c r="G928" s="9"/>
      <c r="H928" s="259" t="s">
        <v>27160</v>
      </c>
      <c r="I928" s="9">
        <v>1</v>
      </c>
    </row>
    <row r="929">
      <c r="A929" s="259" t="s">
        <v>16897</v>
      </c>
      <c r="B929" s="9">
        <v>2</v>
      </c>
      <c r="C929" s="259" t="s">
        <v>21334</v>
      </c>
      <c r="D929" s="9">
        <v>0.037446555105965562</v>
      </c>
      <c r="E929" s="9">
        <v>1728935.5716552734</v>
      </c>
      <c r="F929" s="259" t="s">
        <v>24184</v>
      </c>
      <c r="G929" s="9"/>
      <c r="H929" s="259" t="s">
        <v>27161</v>
      </c>
      <c r="I929" s="9">
        <v>1</v>
      </c>
    </row>
    <row r="930">
      <c r="A930" s="259" t="s">
        <v>16898</v>
      </c>
      <c r="B930" s="9">
        <v>2</v>
      </c>
      <c r="C930" s="259" t="s">
        <v>21334</v>
      </c>
      <c r="D930" s="9">
        <v>0.028370054008606961</v>
      </c>
      <c r="E930" s="9">
        <v>1728935.5716552734</v>
      </c>
      <c r="F930" s="259" t="s">
        <v>24185</v>
      </c>
      <c r="G930" s="9"/>
      <c r="H930" s="259" t="s">
        <v>27162</v>
      </c>
      <c r="I930" s="9">
        <v>1</v>
      </c>
    </row>
    <row r="931">
      <c r="A931" s="259" t="s">
        <v>16899</v>
      </c>
      <c r="B931" s="9">
        <v>2</v>
      </c>
      <c r="C931" s="259" t="s">
        <v>21334</v>
      </c>
      <c r="D931" s="9">
        <v>0.019614203191019881</v>
      </c>
      <c r="E931" s="9">
        <v>1728935.5716552734</v>
      </c>
      <c r="F931" s="259" t="s">
        <v>24186</v>
      </c>
      <c r="G931" s="9"/>
      <c r="H931" s="259" t="s">
        <v>27163</v>
      </c>
      <c r="I931" s="9">
        <v>1</v>
      </c>
    </row>
    <row r="932">
      <c r="A932" s="259" t="s">
        <v>16900</v>
      </c>
      <c r="B932" s="9">
        <v>3</v>
      </c>
      <c r="C932" s="259" t="s">
        <v>21334</v>
      </c>
      <c r="D932" s="9">
        <v>0.031856936371774183</v>
      </c>
      <c r="E932" s="9">
        <v>1724459.8235549927</v>
      </c>
      <c r="F932" s="259" t="s">
        <v>24187</v>
      </c>
      <c r="G932" s="9"/>
      <c r="H932" s="259" t="s">
        <v>27164</v>
      </c>
      <c r="I932" s="9">
        <v>1</v>
      </c>
    </row>
    <row r="933">
      <c r="A933" s="259" t="s">
        <v>16901</v>
      </c>
      <c r="B933" s="9">
        <v>3</v>
      </c>
      <c r="C933" s="259" t="s">
        <v>21334</v>
      </c>
      <c r="D933" s="9">
        <v>0.031619781622943509</v>
      </c>
      <c r="E933" s="9">
        <v>1724459.8235549927</v>
      </c>
      <c r="F933" s="259" t="s">
        <v>24188</v>
      </c>
      <c r="G933" s="9"/>
      <c r="H933" s="259" t="s">
        <v>27165</v>
      </c>
      <c r="I933" s="9">
        <v>1</v>
      </c>
    </row>
    <row r="934">
      <c r="A934" s="259" t="s">
        <v>16902</v>
      </c>
      <c r="B934" s="9">
        <v>3</v>
      </c>
      <c r="C934" s="259" t="s">
        <v>21334</v>
      </c>
      <c r="D934" s="9"/>
      <c r="E934" s="9">
        <v>1724459.8235549927</v>
      </c>
      <c r="F934" s="259" t="s">
        <v>24189</v>
      </c>
      <c r="G934" s="9"/>
      <c r="H934" s="259" t="s">
        <v>27166</v>
      </c>
      <c r="I934" s="9">
        <v>1</v>
      </c>
    </row>
    <row r="935">
      <c r="A935" s="259" t="s">
        <v>16903</v>
      </c>
      <c r="B935" s="9">
        <v>3</v>
      </c>
      <c r="C935" s="259" t="s">
        <v>21334</v>
      </c>
      <c r="D935" s="9">
        <v>0.030054104427804897</v>
      </c>
      <c r="E935" s="9">
        <v>1724459.8235549927</v>
      </c>
      <c r="F935" s="259" t="s">
        <v>24190</v>
      </c>
      <c r="G935" s="9"/>
      <c r="H935" s="259" t="s">
        <v>27167</v>
      </c>
      <c r="I935" s="9">
        <v>1</v>
      </c>
    </row>
    <row r="936">
      <c r="A936" s="259" t="s">
        <v>16904</v>
      </c>
      <c r="B936" s="9">
        <v>3</v>
      </c>
      <c r="C936" s="259" t="s">
        <v>21334</v>
      </c>
      <c r="D936" s="9">
        <v>0.021893201854361811</v>
      </c>
      <c r="E936" s="9">
        <v>1724459.8235549927</v>
      </c>
      <c r="F936" s="259" t="s">
        <v>24191</v>
      </c>
      <c r="G936" s="9"/>
      <c r="H936" s="259" t="s">
        <v>27168</v>
      </c>
      <c r="I936" s="9">
        <v>1</v>
      </c>
    </row>
    <row r="937">
      <c r="A937" s="259" t="s">
        <v>16905</v>
      </c>
      <c r="B937" s="9">
        <v>3</v>
      </c>
      <c r="C937" s="259" t="s">
        <v>21334</v>
      </c>
      <c r="D937" s="9">
        <v>0.025773782772279902</v>
      </c>
      <c r="E937" s="9">
        <v>1724459.8235549927</v>
      </c>
      <c r="F937" s="259" t="s">
        <v>24192</v>
      </c>
      <c r="G937" s="9"/>
      <c r="H937" s="259" t="s">
        <v>27169</v>
      </c>
      <c r="I937" s="9">
        <v>1</v>
      </c>
    </row>
    <row r="938">
      <c r="A938" s="259" t="s">
        <v>16906</v>
      </c>
      <c r="B938" s="9">
        <v>3</v>
      </c>
      <c r="C938" s="259" t="s">
        <v>21334</v>
      </c>
      <c r="D938" s="9">
        <v>0.028607539518770944</v>
      </c>
      <c r="E938" s="9">
        <v>1724459.8235549927</v>
      </c>
      <c r="F938" s="259" t="s">
        <v>24193</v>
      </c>
      <c r="G938" s="9"/>
      <c r="H938" s="259" t="s">
        <v>27170</v>
      </c>
      <c r="I938" s="9">
        <v>1</v>
      </c>
    </row>
    <row r="939">
      <c r="A939" s="259" t="s">
        <v>16907</v>
      </c>
      <c r="B939" s="9">
        <v>3</v>
      </c>
      <c r="C939" s="259" t="s">
        <v>21334</v>
      </c>
      <c r="D939" s="9">
        <v>0.035674149590463999</v>
      </c>
      <c r="E939" s="9">
        <v>1724459.8235549927</v>
      </c>
      <c r="F939" s="259" t="s">
        <v>24194</v>
      </c>
      <c r="G939" s="9"/>
      <c r="H939" s="259" t="s">
        <v>27171</v>
      </c>
      <c r="I939" s="9">
        <v>1</v>
      </c>
    </row>
    <row r="940">
      <c r="A940" s="259" t="s">
        <v>16908</v>
      </c>
      <c r="B940" s="9">
        <v>3</v>
      </c>
      <c r="C940" s="259" t="s">
        <v>21334</v>
      </c>
      <c r="D940" s="9">
        <v>0.01418848397009969</v>
      </c>
      <c r="E940" s="9">
        <v>1724459.8235549927</v>
      </c>
      <c r="F940" s="259" t="s">
        <v>24195</v>
      </c>
      <c r="G940" s="9"/>
      <c r="H940" s="259" t="s">
        <v>27172</v>
      </c>
      <c r="I940" s="9">
        <v>1</v>
      </c>
    </row>
    <row r="941">
      <c r="A941" s="259" t="s">
        <v>16909</v>
      </c>
      <c r="B941" s="9">
        <v>3</v>
      </c>
      <c r="C941" s="259" t="s">
        <v>21334</v>
      </c>
      <c r="D941" s="9">
        <v>0.023352025152583826</v>
      </c>
      <c r="E941" s="9">
        <v>1724459.8235549927</v>
      </c>
      <c r="F941" s="259" t="s">
        <v>24196</v>
      </c>
      <c r="G941" s="9"/>
      <c r="H941" s="259" t="s">
        <v>27173</v>
      </c>
      <c r="I941" s="9">
        <v>1</v>
      </c>
    </row>
    <row r="942">
      <c r="A942" s="259" t="s">
        <v>16910</v>
      </c>
      <c r="B942" s="9">
        <v>3</v>
      </c>
      <c r="C942" s="259" t="s">
        <v>21334</v>
      </c>
      <c r="D942" s="9">
        <v>0.045895122583935806</v>
      </c>
      <c r="E942" s="9">
        <v>1724459.8235549927</v>
      </c>
      <c r="F942" s="259" t="s">
        <v>24197</v>
      </c>
      <c r="G942" s="9"/>
      <c r="H942" s="259" t="s">
        <v>27174</v>
      </c>
      <c r="I942" s="9">
        <v>1</v>
      </c>
    </row>
    <row r="943">
      <c r="A943" s="259" t="s">
        <v>16911</v>
      </c>
      <c r="B943" s="9">
        <v>3</v>
      </c>
      <c r="C943" s="259" t="s">
        <v>21334</v>
      </c>
      <c r="D943" s="9">
        <v>0.031619781622943509</v>
      </c>
      <c r="E943" s="9">
        <v>1724459.8235549927</v>
      </c>
      <c r="F943" s="259" t="s">
        <v>24198</v>
      </c>
      <c r="G943" s="9"/>
      <c r="H943" s="259" t="s">
        <v>27175</v>
      </c>
      <c r="I943" s="9">
        <v>1</v>
      </c>
    </row>
    <row r="944">
      <c r="A944" s="259" t="s">
        <v>16912</v>
      </c>
      <c r="B944" s="9">
        <v>3</v>
      </c>
      <c r="C944" s="259" t="s">
        <v>21334</v>
      </c>
      <c r="D944" s="9">
        <v>0.02926383511965255</v>
      </c>
      <c r="E944" s="9">
        <v>1724459.8235549927</v>
      </c>
      <c r="F944" s="259" t="s">
        <v>24199</v>
      </c>
      <c r="G944" s="9"/>
      <c r="H944" s="259" t="s">
        <v>27176</v>
      </c>
      <c r="I944" s="9">
        <v>1</v>
      </c>
    </row>
    <row r="945">
      <c r="A945" s="259" t="s">
        <v>16913</v>
      </c>
      <c r="B945" s="9">
        <v>3</v>
      </c>
      <c r="C945" s="259" t="s">
        <v>21334</v>
      </c>
      <c r="D945" s="9">
        <v>0.023253415032126121</v>
      </c>
      <c r="E945" s="9">
        <v>1724459.8235549927</v>
      </c>
      <c r="F945" s="259" t="s">
        <v>24200</v>
      </c>
      <c r="G945" s="9"/>
      <c r="H945" s="259" t="s">
        <v>27177</v>
      </c>
      <c r="I945" s="9">
        <v>1</v>
      </c>
    </row>
    <row r="946">
      <c r="A946" s="259" t="s">
        <v>16914</v>
      </c>
      <c r="B946" s="9">
        <v>3</v>
      </c>
      <c r="C946" s="259" t="s">
        <v>21334</v>
      </c>
      <c r="D946" s="9">
        <v>0.046386531257942239</v>
      </c>
      <c r="E946" s="9">
        <v>1724459.8235549927</v>
      </c>
      <c r="F946" s="259" t="s">
        <v>24201</v>
      </c>
      <c r="G946" s="9"/>
      <c r="H946" s="259" t="s">
        <v>27178</v>
      </c>
      <c r="I946" s="9">
        <v>1</v>
      </c>
    </row>
    <row r="947">
      <c r="A947" s="259" t="s">
        <v>16915</v>
      </c>
      <c r="B947" s="9">
        <v>4</v>
      </c>
      <c r="C947" s="259" t="s">
        <v>21334</v>
      </c>
      <c r="D947" s="9">
        <v>0.041240385448635869</v>
      </c>
      <c r="E947" s="9">
        <v>1728561.5107574463</v>
      </c>
      <c r="F947" s="259" t="s">
        <v>24202</v>
      </c>
      <c r="G947" s="9"/>
      <c r="H947" s="259" t="s">
        <v>27179</v>
      </c>
      <c r="I947" s="9">
        <v>1</v>
      </c>
    </row>
    <row r="948">
      <c r="A948" s="259" t="s">
        <v>16916</v>
      </c>
      <c r="B948" s="9">
        <v>4</v>
      </c>
      <c r="C948" s="259" t="s">
        <v>21334</v>
      </c>
      <c r="D948" s="9">
        <v>0.045676480065522253</v>
      </c>
      <c r="E948" s="9">
        <v>1728561.5107574463</v>
      </c>
      <c r="F948" s="259" t="s">
        <v>24203</v>
      </c>
      <c r="G948" s="9"/>
      <c r="H948" s="259" t="s">
        <v>27180</v>
      </c>
      <c r="I948" s="9">
        <v>1</v>
      </c>
    </row>
    <row r="949">
      <c r="A949" s="259" t="s">
        <v>16917</v>
      </c>
      <c r="B949" s="9">
        <v>4</v>
      </c>
      <c r="C949" s="259" t="s">
        <v>21334</v>
      </c>
      <c r="D949" s="9">
        <v>0.031222540868277037</v>
      </c>
      <c r="E949" s="9">
        <v>1728561.5107574463</v>
      </c>
      <c r="F949" s="259" t="s">
        <v>24204</v>
      </c>
      <c r="G949" s="9"/>
      <c r="H949" s="259" t="s">
        <v>27181</v>
      </c>
      <c r="I949" s="9">
        <v>1</v>
      </c>
    </row>
    <row r="950">
      <c r="A950" s="259" t="s">
        <v>16918</v>
      </c>
      <c r="B950" s="9">
        <v>4</v>
      </c>
      <c r="C950" s="259" t="s">
        <v>21334</v>
      </c>
      <c r="D950" s="9">
        <v>0.031241982814428366</v>
      </c>
      <c r="E950" s="9">
        <v>1728561.5107574463</v>
      </c>
      <c r="F950" s="259" t="s">
        <v>24205</v>
      </c>
      <c r="G950" s="9"/>
      <c r="H950" s="259" t="s">
        <v>27182</v>
      </c>
      <c r="I950" s="9">
        <v>1</v>
      </c>
    </row>
    <row r="951">
      <c r="A951" s="259" t="s">
        <v>16919</v>
      </c>
      <c r="B951" s="9">
        <v>4</v>
      </c>
      <c r="C951" s="259" t="s">
        <v>21334</v>
      </c>
      <c r="D951" s="9">
        <v>0.038563596132953563</v>
      </c>
      <c r="E951" s="9">
        <v>1728561.5107574463</v>
      </c>
      <c r="F951" s="259" t="s">
        <v>24206</v>
      </c>
      <c r="G951" s="9"/>
      <c r="H951" s="259" t="s">
        <v>27183</v>
      </c>
      <c r="I951" s="9">
        <v>1</v>
      </c>
    </row>
    <row r="952">
      <c r="A952" s="259" t="s">
        <v>16920</v>
      </c>
      <c r="B952" s="9">
        <v>4</v>
      </c>
      <c r="C952" s="259" t="s">
        <v>21334</v>
      </c>
      <c r="D952" s="9">
        <v>0.058354640922200281</v>
      </c>
      <c r="E952" s="9">
        <v>1728561.5107574463</v>
      </c>
      <c r="F952" s="259" t="s">
        <v>24207</v>
      </c>
      <c r="G952" s="9"/>
      <c r="H952" s="259" t="s">
        <v>27184</v>
      </c>
      <c r="I952" s="9">
        <v>1</v>
      </c>
    </row>
    <row r="953">
      <c r="A953" s="259" t="s">
        <v>16921</v>
      </c>
      <c r="B953" s="9">
        <v>4</v>
      </c>
      <c r="C953" s="259" t="s">
        <v>21334</v>
      </c>
      <c r="D953" s="9">
        <v>0.055847824462011343</v>
      </c>
      <c r="E953" s="9">
        <v>1728561.5107574463</v>
      </c>
      <c r="F953" s="259" t="s">
        <v>24208</v>
      </c>
      <c r="G953" s="9"/>
      <c r="H953" s="259" t="s">
        <v>27185</v>
      </c>
      <c r="I953" s="9">
        <v>1</v>
      </c>
    </row>
    <row r="954">
      <c r="A954" s="259" t="s">
        <v>16922</v>
      </c>
      <c r="B954" s="9">
        <v>4</v>
      </c>
      <c r="C954" s="259" t="s">
        <v>21334</v>
      </c>
      <c r="D954" s="9">
        <v>0.042345441320215463</v>
      </c>
      <c r="E954" s="9">
        <v>1728561.5107574463</v>
      </c>
      <c r="F954" s="259" t="s">
        <v>24209</v>
      </c>
      <c r="G954" s="9"/>
      <c r="H954" s="259" t="s">
        <v>27186</v>
      </c>
      <c r="I954" s="9">
        <v>1</v>
      </c>
    </row>
    <row r="955">
      <c r="A955" s="259" t="s">
        <v>16923</v>
      </c>
      <c r="B955" s="9">
        <v>4</v>
      </c>
      <c r="C955" s="259" t="s">
        <v>21334</v>
      </c>
      <c r="D955" s="9">
        <v>0.040997792816366584</v>
      </c>
      <c r="E955" s="9">
        <v>1728561.5107574463</v>
      </c>
      <c r="F955" s="259" t="s">
        <v>24210</v>
      </c>
      <c r="G955" s="9"/>
      <c r="H955" s="259" t="s">
        <v>27187</v>
      </c>
      <c r="I955" s="9">
        <v>1</v>
      </c>
    </row>
    <row r="956">
      <c r="A956" s="259" t="s">
        <v>16924</v>
      </c>
      <c r="B956" s="9">
        <v>4</v>
      </c>
      <c r="C956" s="259" t="s">
        <v>21334</v>
      </c>
      <c r="D956" s="9">
        <v>0.041105790086292719</v>
      </c>
      <c r="E956" s="9">
        <v>1728561.5107574463</v>
      </c>
      <c r="F956" s="259" t="s">
        <v>24211</v>
      </c>
      <c r="G956" s="9"/>
      <c r="H956" s="259" t="s">
        <v>27188</v>
      </c>
      <c r="I956" s="9">
        <v>1</v>
      </c>
    </row>
    <row r="957">
      <c r="A957" s="259" t="s">
        <v>16925</v>
      </c>
      <c r="B957" s="9">
        <v>4</v>
      </c>
      <c r="C957" s="259" t="s">
        <v>21334</v>
      </c>
      <c r="D957" s="9"/>
      <c r="E957" s="9">
        <v>1728561.5107574463</v>
      </c>
      <c r="F957" s="259" t="s">
        <v>24212</v>
      </c>
      <c r="G957" s="9"/>
      <c r="H957" s="259" t="s">
        <v>27189</v>
      </c>
      <c r="I957" s="9">
        <v>1</v>
      </c>
    </row>
    <row r="958">
      <c r="A958" s="259" t="s">
        <v>16926</v>
      </c>
      <c r="B958" s="9">
        <v>4</v>
      </c>
      <c r="C958" s="259" t="s">
        <v>21334</v>
      </c>
      <c r="D958" s="9">
        <v>0.011389459908180214</v>
      </c>
      <c r="E958" s="9">
        <v>1728561.5107574463</v>
      </c>
      <c r="F958" s="259" t="s">
        <v>24213</v>
      </c>
      <c r="G958" s="9"/>
      <c r="H958" s="259" t="s">
        <v>27190</v>
      </c>
      <c r="I958" s="9">
        <v>1</v>
      </c>
    </row>
    <row r="959">
      <c r="A959" s="259" t="s">
        <v>16927</v>
      </c>
      <c r="B959" s="9">
        <v>4</v>
      </c>
      <c r="C959" s="259" t="s">
        <v>21334</v>
      </c>
      <c r="D959" s="9">
        <v>0.028263067356144679</v>
      </c>
      <c r="E959" s="9">
        <v>1728561.5107574463</v>
      </c>
      <c r="F959" s="259" t="s">
        <v>24214</v>
      </c>
      <c r="G959" s="9"/>
      <c r="H959" s="259" t="s">
        <v>27191</v>
      </c>
      <c r="I959" s="9">
        <v>1</v>
      </c>
    </row>
    <row r="960">
      <c r="A960" s="259" t="s">
        <v>16928</v>
      </c>
      <c r="B960" s="9">
        <v>4</v>
      </c>
      <c r="C960" s="259" t="s">
        <v>21334</v>
      </c>
      <c r="D960" s="9">
        <v>0.043569679088903086</v>
      </c>
      <c r="E960" s="9">
        <v>1728561.5107574463</v>
      </c>
      <c r="F960" s="259" t="s">
        <v>24215</v>
      </c>
      <c r="G960" s="9"/>
      <c r="H960" s="259" t="s">
        <v>27192</v>
      </c>
      <c r="I960" s="9">
        <v>1</v>
      </c>
    </row>
    <row r="961">
      <c r="A961" s="259" t="s">
        <v>16929</v>
      </c>
      <c r="B961" s="9">
        <v>4</v>
      </c>
      <c r="C961" s="259" t="s">
        <v>21334</v>
      </c>
      <c r="D961" s="9">
        <v>0.043569679088903086</v>
      </c>
      <c r="E961" s="9">
        <v>1728561.5107574463</v>
      </c>
      <c r="F961" s="259" t="s">
        <v>24216</v>
      </c>
      <c r="G961" s="9"/>
      <c r="H961" s="259" t="s">
        <v>27193</v>
      </c>
      <c r="I961" s="9">
        <v>1</v>
      </c>
    </row>
    <row r="962">
      <c r="A962" s="259" t="s">
        <v>16930</v>
      </c>
      <c r="B962" s="9">
        <v>5</v>
      </c>
      <c r="C962" s="259" t="s">
        <v>21334</v>
      </c>
      <c r="D962" s="9">
        <v>0.052254967276446941</v>
      </c>
      <c r="E962" s="9">
        <v>1724465.2324523926</v>
      </c>
      <c r="F962" s="259" t="s">
        <v>24217</v>
      </c>
      <c r="G962" s="9"/>
      <c r="H962" s="259" t="s">
        <v>27194</v>
      </c>
      <c r="I962" s="9">
        <v>1</v>
      </c>
    </row>
    <row r="963">
      <c r="A963" s="259" t="s">
        <v>16931</v>
      </c>
      <c r="B963" s="9">
        <v>5</v>
      </c>
      <c r="C963" s="259" t="s">
        <v>21334</v>
      </c>
      <c r="D963" s="9">
        <v>0.044988623406524063</v>
      </c>
      <c r="E963" s="9">
        <v>1724465.2324523926</v>
      </c>
      <c r="F963" s="259" t="s">
        <v>24218</v>
      </c>
      <c r="G963" s="9"/>
      <c r="H963" s="259" t="s">
        <v>27195</v>
      </c>
      <c r="I963" s="9">
        <v>1</v>
      </c>
    </row>
    <row r="964">
      <c r="A964" s="259" t="s">
        <v>16932</v>
      </c>
      <c r="B964" s="9">
        <v>5</v>
      </c>
      <c r="C964" s="259" t="s">
        <v>21334</v>
      </c>
      <c r="D964" s="9">
        <v>0.047485410500723579</v>
      </c>
      <c r="E964" s="9">
        <v>1724465.2324523926</v>
      </c>
      <c r="F964" s="259" t="s">
        <v>24219</v>
      </c>
      <c r="G964" s="9"/>
      <c r="H964" s="259" t="s">
        <v>27196</v>
      </c>
      <c r="I964" s="9">
        <v>1</v>
      </c>
    </row>
    <row r="965">
      <c r="A965" s="259" t="s">
        <v>16933</v>
      </c>
      <c r="B965" s="9">
        <v>5</v>
      </c>
      <c r="C965" s="259" t="s">
        <v>21334</v>
      </c>
      <c r="D965" s="9">
        <v>0.054317665936045804</v>
      </c>
      <c r="E965" s="9">
        <v>1724465.2324523926</v>
      </c>
      <c r="F965" s="259" t="s">
        <v>24220</v>
      </c>
      <c r="G965" s="9"/>
      <c r="H965" s="259" t="s">
        <v>27197</v>
      </c>
      <c r="I965" s="9">
        <v>1</v>
      </c>
    </row>
    <row r="966">
      <c r="A966" s="259" t="s">
        <v>16934</v>
      </c>
      <c r="B966" s="9">
        <v>5</v>
      </c>
      <c r="C966" s="259" t="s">
        <v>21334</v>
      </c>
      <c r="D966" s="9">
        <v>0.069262926254852655</v>
      </c>
      <c r="E966" s="9">
        <v>1724465.2324523926</v>
      </c>
      <c r="F966" s="259" t="s">
        <v>24221</v>
      </c>
      <c r="G966" s="9"/>
      <c r="H966" s="259" t="s">
        <v>27198</v>
      </c>
      <c r="I966" s="9">
        <v>1</v>
      </c>
    </row>
    <row r="967">
      <c r="A967" s="259" t="s">
        <v>16935</v>
      </c>
      <c r="B967" s="9">
        <v>5</v>
      </c>
      <c r="C967" s="259" t="s">
        <v>21334</v>
      </c>
      <c r="D967" s="9">
        <v>0.045124937108805364</v>
      </c>
      <c r="E967" s="9">
        <v>1724465.2324523926</v>
      </c>
      <c r="F967" s="259" t="s">
        <v>24222</v>
      </c>
      <c r="G967" s="9"/>
      <c r="H967" s="259" t="s">
        <v>27199</v>
      </c>
      <c r="I967" s="9">
        <v>1</v>
      </c>
    </row>
    <row r="968">
      <c r="A968" s="259" t="s">
        <v>16936</v>
      </c>
      <c r="B968" s="9">
        <v>5</v>
      </c>
      <c r="C968" s="259" t="s">
        <v>21334</v>
      </c>
      <c r="D968" s="9">
        <v>0.051979087378720597</v>
      </c>
      <c r="E968" s="9">
        <v>1724465.2324523926</v>
      </c>
      <c r="F968" s="259" t="s">
        <v>24223</v>
      </c>
      <c r="G968" s="9"/>
      <c r="H968" s="259" t="s">
        <v>27200</v>
      </c>
      <c r="I968" s="9">
        <v>1</v>
      </c>
    </row>
    <row r="969">
      <c r="A969" s="259" t="s">
        <v>16937</v>
      </c>
      <c r="B969" s="9">
        <v>5</v>
      </c>
      <c r="C969" s="259" t="s">
        <v>21334</v>
      </c>
      <c r="D969" s="9">
        <v>0.03978953015330252</v>
      </c>
      <c r="E969" s="9">
        <v>1724465.2324523926</v>
      </c>
      <c r="F969" s="259" t="s">
        <v>24224</v>
      </c>
      <c r="G969" s="9"/>
      <c r="H969" s="259" t="s">
        <v>27201</v>
      </c>
      <c r="I969" s="9">
        <v>1</v>
      </c>
    </row>
    <row r="970">
      <c r="A970" s="259" t="s">
        <v>16938</v>
      </c>
      <c r="B970" s="9">
        <v>5</v>
      </c>
      <c r="C970" s="259" t="s">
        <v>21334</v>
      </c>
      <c r="D970" s="9">
        <v>0.0095679398453440093</v>
      </c>
      <c r="E970" s="9">
        <v>1724465.2324523926</v>
      </c>
      <c r="F970" s="259" t="s">
        <v>24225</v>
      </c>
      <c r="G970" s="9"/>
      <c r="H970" s="259" t="s">
        <v>27202</v>
      </c>
      <c r="I970" s="9">
        <v>1</v>
      </c>
    </row>
    <row r="971">
      <c r="A971" s="259" t="s">
        <v>16939</v>
      </c>
      <c r="B971" s="9">
        <v>5</v>
      </c>
      <c r="C971" s="259" t="s">
        <v>21334</v>
      </c>
      <c r="D971" s="9"/>
      <c r="E971" s="9">
        <v>1724465.2324523926</v>
      </c>
      <c r="F971" s="259" t="s">
        <v>24226</v>
      </c>
      <c r="G971" s="9"/>
      <c r="H971" s="259" t="s">
        <v>27203</v>
      </c>
      <c r="I971" s="9">
        <v>1</v>
      </c>
    </row>
    <row r="972">
      <c r="A972" s="259" t="s">
        <v>16940</v>
      </c>
      <c r="B972" s="9">
        <v>5</v>
      </c>
      <c r="C972" s="259" t="s">
        <v>21334</v>
      </c>
      <c r="D972" s="9">
        <v>0.053951298346828006</v>
      </c>
      <c r="E972" s="9">
        <v>1724465.2324523926</v>
      </c>
      <c r="F972" s="259" t="s">
        <v>24227</v>
      </c>
      <c r="G972" s="9"/>
      <c r="H972" s="259" t="s">
        <v>27204</v>
      </c>
      <c r="I972" s="9">
        <v>1</v>
      </c>
    </row>
    <row r="973">
      <c r="A973" s="259" t="s">
        <v>16941</v>
      </c>
      <c r="B973" s="9">
        <v>5</v>
      </c>
      <c r="C973" s="259" t="s">
        <v>21334</v>
      </c>
      <c r="D973" s="9">
        <v>0.050396615319015022</v>
      </c>
      <c r="E973" s="9">
        <v>1724465.2324523926</v>
      </c>
      <c r="F973" s="259" t="s">
        <v>24228</v>
      </c>
      <c r="G973" s="9"/>
      <c r="H973" s="259" t="s">
        <v>27205</v>
      </c>
      <c r="I973" s="9">
        <v>1</v>
      </c>
    </row>
    <row r="974">
      <c r="A974" s="259" t="s">
        <v>16942</v>
      </c>
      <c r="B974" s="9">
        <v>5</v>
      </c>
      <c r="C974" s="259" t="s">
        <v>21334</v>
      </c>
      <c r="D974" s="9">
        <v>0.054317665936045804</v>
      </c>
      <c r="E974" s="9">
        <v>1724465.2324523926</v>
      </c>
      <c r="F974" s="259" t="s">
        <v>24229</v>
      </c>
      <c r="G974" s="9"/>
      <c r="H974" s="259" t="s">
        <v>27206</v>
      </c>
      <c r="I974" s="9">
        <v>1</v>
      </c>
    </row>
    <row r="975">
      <c r="A975" s="259" t="s">
        <v>16943</v>
      </c>
      <c r="B975" s="9">
        <v>5</v>
      </c>
      <c r="C975" s="259" t="s">
        <v>21334</v>
      </c>
      <c r="D975" s="9">
        <v>0.068156677179737779</v>
      </c>
      <c r="E975" s="9">
        <v>1724465.2324523926</v>
      </c>
      <c r="F975" s="259" t="s">
        <v>24230</v>
      </c>
      <c r="G975" s="9"/>
      <c r="H975" s="259" t="s">
        <v>27207</v>
      </c>
      <c r="I975" s="9">
        <v>1</v>
      </c>
    </row>
    <row r="976">
      <c r="A976" s="259" t="s">
        <v>16944</v>
      </c>
      <c r="B976" s="9">
        <v>5</v>
      </c>
      <c r="C976" s="259" t="s">
        <v>21334</v>
      </c>
      <c r="D976" s="9">
        <v>0.057867381245983091</v>
      </c>
      <c r="E976" s="9">
        <v>1724465.2324523926</v>
      </c>
      <c r="F976" s="259" t="s">
        <v>24231</v>
      </c>
      <c r="G976" s="9"/>
      <c r="H976" s="259" t="s">
        <v>27208</v>
      </c>
      <c r="I976" s="9">
        <v>1</v>
      </c>
    </row>
    <row r="977">
      <c r="A977" s="259" t="s">
        <v>16945</v>
      </c>
      <c r="B977" s="9">
        <v>6</v>
      </c>
      <c r="C977" s="259" t="s">
        <v>21334</v>
      </c>
      <c r="D977" s="9">
        <v>0.070989422073514746</v>
      </c>
      <c r="E977" s="9">
        <v>1727309.5965805054</v>
      </c>
      <c r="F977" s="259" t="s">
        <v>24232</v>
      </c>
      <c r="G977" s="9"/>
      <c r="H977" s="259" t="s">
        <v>27209</v>
      </c>
      <c r="I977" s="9">
        <v>1</v>
      </c>
    </row>
    <row r="978">
      <c r="A978" s="259" t="s">
        <v>16946</v>
      </c>
      <c r="B978" s="9">
        <v>6</v>
      </c>
      <c r="C978" s="259" t="s">
        <v>21334</v>
      </c>
      <c r="D978" s="9">
        <v>0.073432379748017848</v>
      </c>
      <c r="E978" s="9">
        <v>1727309.5965805054</v>
      </c>
      <c r="F978" s="259" t="s">
        <v>24233</v>
      </c>
      <c r="G978" s="9"/>
      <c r="H978" s="259" t="s">
        <v>27210</v>
      </c>
      <c r="I978" s="9">
        <v>1</v>
      </c>
    </row>
    <row r="979">
      <c r="A979" s="259" t="s">
        <v>16947</v>
      </c>
      <c r="B979" s="9">
        <v>6</v>
      </c>
      <c r="C979" s="259" t="s">
        <v>21334</v>
      </c>
      <c r="D979" s="9">
        <v>0.073432379748017848</v>
      </c>
      <c r="E979" s="9">
        <v>1727309.5965805054</v>
      </c>
      <c r="F979" s="259" t="s">
        <v>24234</v>
      </c>
      <c r="G979" s="9"/>
      <c r="H979" s="259" t="s">
        <v>27211</v>
      </c>
      <c r="I979" s="9">
        <v>1</v>
      </c>
    </row>
    <row r="980">
      <c r="A980" s="259" t="s">
        <v>16948</v>
      </c>
      <c r="B980" s="9">
        <v>6</v>
      </c>
      <c r="C980" s="259" t="s">
        <v>21334</v>
      </c>
      <c r="D980" s="9">
        <v>0.071632024123896187</v>
      </c>
      <c r="E980" s="9">
        <v>1727309.5965805054</v>
      </c>
      <c r="F980" s="259" t="s">
        <v>24235</v>
      </c>
      <c r="G980" s="9"/>
      <c r="H980" s="259" t="s">
        <v>27212</v>
      </c>
      <c r="I980" s="9">
        <v>1</v>
      </c>
    </row>
    <row r="981">
      <c r="A981" s="259" t="s">
        <v>16949</v>
      </c>
      <c r="B981" s="9">
        <v>6</v>
      </c>
      <c r="C981" s="259" t="s">
        <v>21334</v>
      </c>
      <c r="D981" s="9">
        <v>0.068738011960500223</v>
      </c>
      <c r="E981" s="9">
        <v>1727309.5965805054</v>
      </c>
      <c r="F981" s="259" t="s">
        <v>24236</v>
      </c>
      <c r="G981" s="9"/>
      <c r="H981" s="259" t="s">
        <v>27213</v>
      </c>
      <c r="I981" s="9">
        <v>1</v>
      </c>
    </row>
    <row r="982">
      <c r="A982" s="259" t="s">
        <v>16950</v>
      </c>
      <c r="B982" s="9">
        <v>6</v>
      </c>
      <c r="C982" s="259" t="s">
        <v>21334</v>
      </c>
      <c r="D982" s="9">
        <v>0.079896364354204802</v>
      </c>
      <c r="E982" s="9">
        <v>1727309.5965805054</v>
      </c>
      <c r="F982" s="259" t="s">
        <v>24237</v>
      </c>
      <c r="G982" s="9"/>
      <c r="H982" s="259" t="s">
        <v>27214</v>
      </c>
      <c r="I982" s="9">
        <v>1</v>
      </c>
    </row>
    <row r="983">
      <c r="A983" s="259" t="s">
        <v>16951</v>
      </c>
      <c r="B983" s="9">
        <v>6</v>
      </c>
      <c r="C983" s="259" t="s">
        <v>21334</v>
      </c>
      <c r="D983" s="9">
        <v>0.061353773160896567</v>
      </c>
      <c r="E983" s="9">
        <v>1727309.5965805054</v>
      </c>
      <c r="F983" s="259" t="s">
        <v>24238</v>
      </c>
      <c r="G983" s="9"/>
      <c r="H983" s="259" t="s">
        <v>27215</v>
      </c>
      <c r="I983" s="9">
        <v>1</v>
      </c>
    </row>
    <row r="984">
      <c r="A984" s="259" t="s">
        <v>16952</v>
      </c>
      <c r="B984" s="9">
        <v>6</v>
      </c>
      <c r="C984" s="259" t="s">
        <v>21334</v>
      </c>
      <c r="D984" s="9">
        <v>0.072795919277109017</v>
      </c>
      <c r="E984" s="9">
        <v>1727309.5965805054</v>
      </c>
      <c r="F984" s="259" t="s">
        <v>24239</v>
      </c>
      <c r="G984" s="9"/>
      <c r="H984" s="259" t="s">
        <v>27216</v>
      </c>
      <c r="I984" s="9">
        <v>1</v>
      </c>
    </row>
    <row r="985">
      <c r="A985" s="259" t="s">
        <v>16953</v>
      </c>
      <c r="B985" s="9">
        <v>6</v>
      </c>
      <c r="C985" s="259" t="s">
        <v>21334</v>
      </c>
      <c r="D985" s="9">
        <v>0.081353075837813579</v>
      </c>
      <c r="E985" s="9">
        <v>1727309.5965805054</v>
      </c>
      <c r="F985" s="259" t="s">
        <v>24240</v>
      </c>
      <c r="G985" s="9"/>
      <c r="H985" s="259" t="s">
        <v>27217</v>
      </c>
      <c r="I985" s="9">
        <v>1</v>
      </c>
    </row>
    <row r="986">
      <c r="A986" s="259" t="s">
        <v>16954</v>
      </c>
      <c r="B986" s="9">
        <v>6</v>
      </c>
      <c r="C986" s="259" t="s">
        <v>21334</v>
      </c>
      <c r="D986" s="9">
        <v>0.07433416358919577</v>
      </c>
      <c r="E986" s="9">
        <v>1727309.5965805054</v>
      </c>
      <c r="F986" s="259" t="s">
        <v>24241</v>
      </c>
      <c r="G986" s="9"/>
      <c r="H986" s="259" t="s">
        <v>27218</v>
      </c>
      <c r="I986" s="9">
        <v>1</v>
      </c>
    </row>
    <row r="987">
      <c r="A987" s="259" t="s">
        <v>16955</v>
      </c>
      <c r="B987" s="9">
        <v>6</v>
      </c>
      <c r="C987" s="259" t="s">
        <v>21334</v>
      </c>
      <c r="D987" s="9">
        <v>0.058255801353632036</v>
      </c>
      <c r="E987" s="9">
        <v>1727309.5965805054</v>
      </c>
      <c r="F987" s="259" t="s">
        <v>24242</v>
      </c>
      <c r="G987" s="9"/>
      <c r="H987" s="259" t="s">
        <v>27219</v>
      </c>
      <c r="I987" s="9">
        <v>1</v>
      </c>
    </row>
    <row r="988">
      <c r="A988" s="259" t="s">
        <v>16956</v>
      </c>
      <c r="B988" s="9">
        <v>6</v>
      </c>
      <c r="C988" s="259" t="s">
        <v>21334</v>
      </c>
      <c r="D988" s="9"/>
      <c r="E988" s="9">
        <v>1727309.5965805054</v>
      </c>
      <c r="F988" s="259" t="s">
        <v>24243</v>
      </c>
      <c r="G988" s="9"/>
      <c r="H988" s="259" t="s">
        <v>27220</v>
      </c>
      <c r="I988" s="9">
        <v>1</v>
      </c>
    </row>
    <row r="989">
      <c r="A989" s="259" t="s">
        <v>16957</v>
      </c>
      <c r="B989" s="9">
        <v>6</v>
      </c>
      <c r="C989" s="259" t="s">
        <v>21334</v>
      </c>
      <c r="D989" s="9">
        <v>0.071880492421972003</v>
      </c>
      <c r="E989" s="9">
        <v>1727309.5965805054</v>
      </c>
      <c r="F989" s="259" t="s">
        <v>24244</v>
      </c>
      <c r="G989" s="9"/>
      <c r="H989" s="259" t="s">
        <v>27221</v>
      </c>
      <c r="I989" s="9">
        <v>1</v>
      </c>
    </row>
    <row r="990">
      <c r="A990" s="259" t="s">
        <v>16958</v>
      </c>
      <c r="B990" s="9">
        <v>6</v>
      </c>
      <c r="C990" s="259" t="s">
        <v>21334</v>
      </c>
      <c r="D990" s="9">
        <v>0.061655253895709937</v>
      </c>
      <c r="E990" s="9">
        <v>1727309.5965805054</v>
      </c>
      <c r="F990" s="259" t="s">
        <v>24245</v>
      </c>
      <c r="G990" s="9"/>
      <c r="H990" s="259" t="s">
        <v>27222</v>
      </c>
      <c r="I990" s="9">
        <v>1</v>
      </c>
    </row>
    <row r="991">
      <c r="A991" s="259" t="s">
        <v>16959</v>
      </c>
      <c r="B991" s="9">
        <v>6</v>
      </c>
      <c r="C991" s="259" t="s">
        <v>21334</v>
      </c>
      <c r="D991" s="9">
        <v>0.039000126415459677</v>
      </c>
      <c r="E991" s="9">
        <v>1727309.5965805054</v>
      </c>
      <c r="F991" s="259" t="s">
        <v>24246</v>
      </c>
      <c r="G991" s="9"/>
      <c r="H991" s="259" t="s">
        <v>27223</v>
      </c>
      <c r="I991" s="9">
        <v>1</v>
      </c>
    </row>
    <row r="992">
      <c r="A992" s="259" t="s">
        <v>16960</v>
      </c>
      <c r="B992" s="9">
        <v>7</v>
      </c>
      <c r="C992" s="259" t="s">
        <v>21334</v>
      </c>
      <c r="D992" s="9">
        <v>0.051854022971874178</v>
      </c>
      <c r="E992" s="9">
        <v>1724929.0217895508</v>
      </c>
      <c r="F992" s="259" t="s">
        <v>24246</v>
      </c>
      <c r="G992" s="9"/>
      <c r="H992" s="259" t="s">
        <v>27224</v>
      </c>
      <c r="I992" s="9">
        <v>1</v>
      </c>
    </row>
    <row r="993">
      <c r="A993" s="259" t="s">
        <v>16961</v>
      </c>
      <c r="B993" s="9">
        <v>7</v>
      </c>
      <c r="C993" s="259" t="s">
        <v>21334</v>
      </c>
      <c r="D993" s="9">
        <v>0.098241105898608766</v>
      </c>
      <c r="E993" s="9">
        <v>1724929.0217895508</v>
      </c>
      <c r="F993" s="259" t="s">
        <v>24247</v>
      </c>
      <c r="G993" s="9"/>
      <c r="H993" s="259" t="s">
        <v>27225</v>
      </c>
      <c r="I993" s="9">
        <v>1</v>
      </c>
    </row>
    <row r="994">
      <c r="A994" s="259" t="s">
        <v>16962</v>
      </c>
      <c r="B994" s="9">
        <v>7</v>
      </c>
      <c r="C994" s="259" t="s">
        <v>21334</v>
      </c>
      <c r="D994" s="9">
        <v>0.078786149755153648</v>
      </c>
      <c r="E994" s="9">
        <v>1724929.0217895508</v>
      </c>
      <c r="F994" s="259" t="s">
        <v>24248</v>
      </c>
      <c r="G994" s="9"/>
      <c r="H994" s="259" t="s">
        <v>27226</v>
      </c>
      <c r="I994" s="9">
        <v>1</v>
      </c>
    </row>
    <row r="995">
      <c r="A995" s="259" t="s">
        <v>16963</v>
      </c>
      <c r="B995" s="9">
        <v>7</v>
      </c>
      <c r="C995" s="259" t="s">
        <v>21334</v>
      </c>
      <c r="D995" s="9">
        <v>0.089007041315456323</v>
      </c>
      <c r="E995" s="9">
        <v>1724929.0217895508</v>
      </c>
      <c r="F995" s="259" t="s">
        <v>24249</v>
      </c>
      <c r="G995" s="9"/>
      <c r="H995" s="259" t="s">
        <v>27227</v>
      </c>
      <c r="I995" s="9">
        <v>1</v>
      </c>
    </row>
    <row r="996">
      <c r="A996" s="259" t="s">
        <v>16964</v>
      </c>
      <c r="B996" s="9">
        <v>7</v>
      </c>
      <c r="C996" s="259" t="s">
        <v>21334</v>
      </c>
      <c r="D996" s="9">
        <v>0.10054578224608192</v>
      </c>
      <c r="E996" s="9">
        <v>1724929.0217895508</v>
      </c>
      <c r="F996" s="259" t="s">
        <v>24250</v>
      </c>
      <c r="G996" s="9"/>
      <c r="H996" s="259" t="s">
        <v>27228</v>
      </c>
      <c r="I996" s="9">
        <v>1</v>
      </c>
    </row>
    <row r="997">
      <c r="A997" s="259" t="s">
        <v>16965</v>
      </c>
      <c r="B997" s="9">
        <v>7</v>
      </c>
      <c r="C997" s="259" t="s">
        <v>21334</v>
      </c>
      <c r="D997" s="9">
        <v>0.097706736529848584</v>
      </c>
      <c r="E997" s="9">
        <v>1724929.0217895508</v>
      </c>
      <c r="F997" s="259" t="s">
        <v>24251</v>
      </c>
      <c r="G997" s="9"/>
      <c r="H997" s="259" t="s">
        <v>27229</v>
      </c>
      <c r="I997" s="9">
        <v>1</v>
      </c>
    </row>
    <row r="998">
      <c r="A998" s="259" t="s">
        <v>16966</v>
      </c>
      <c r="B998" s="9">
        <v>7</v>
      </c>
      <c r="C998" s="259" t="s">
        <v>21334</v>
      </c>
      <c r="D998" s="9"/>
      <c r="E998" s="9">
        <v>1724929.0217895508</v>
      </c>
      <c r="F998" s="259" t="s">
        <v>24252</v>
      </c>
      <c r="G998" s="9"/>
      <c r="H998" s="259" t="s">
        <v>27230</v>
      </c>
      <c r="I998" s="9">
        <v>1</v>
      </c>
    </row>
    <row r="999">
      <c r="A999" s="259" t="s">
        <v>16967</v>
      </c>
      <c r="B999" s="9">
        <v>7</v>
      </c>
      <c r="C999" s="259" t="s">
        <v>21334</v>
      </c>
      <c r="D999" s="9">
        <v>0.1009235616108151</v>
      </c>
      <c r="E999" s="9">
        <v>1724929.0217895508</v>
      </c>
      <c r="F999" s="259" t="s">
        <v>24253</v>
      </c>
      <c r="G999" s="9"/>
      <c r="H999" s="259" t="s">
        <v>27231</v>
      </c>
      <c r="I999" s="9">
        <v>1</v>
      </c>
    </row>
    <row r="1000">
      <c r="A1000" s="259" t="s">
        <v>16968</v>
      </c>
      <c r="B1000" s="9">
        <v>7</v>
      </c>
      <c r="C1000" s="259" t="s">
        <v>21334</v>
      </c>
      <c r="D1000" s="9">
        <v>0.077528679320398711</v>
      </c>
      <c r="E1000" s="9">
        <v>1724929.0217895508</v>
      </c>
      <c r="F1000" s="259" t="s">
        <v>24254</v>
      </c>
      <c r="G1000" s="9"/>
      <c r="H1000" s="259" t="s">
        <v>27232</v>
      </c>
      <c r="I1000" s="9">
        <v>1</v>
      </c>
    </row>
    <row r="1001">
      <c r="A1001" s="259" t="s">
        <v>16969</v>
      </c>
      <c r="B1001" s="9">
        <v>7</v>
      </c>
      <c r="C1001" s="259" t="s">
        <v>21334</v>
      </c>
      <c r="D1001" s="9">
        <v>0.074744923903001761</v>
      </c>
      <c r="E1001" s="9">
        <v>1724929.0217895508</v>
      </c>
      <c r="F1001" s="259" t="s">
        <v>24255</v>
      </c>
      <c r="G1001" s="9"/>
      <c r="H1001" s="259" t="s">
        <v>27233</v>
      </c>
      <c r="I1001" s="9">
        <v>1</v>
      </c>
    </row>
    <row r="1002">
      <c r="A1002" s="259" t="s">
        <v>16970</v>
      </c>
      <c r="B1002" s="9">
        <v>7</v>
      </c>
      <c r="C1002" s="259" t="s">
        <v>21334</v>
      </c>
      <c r="D1002" s="9">
        <v>0.10010900752559372</v>
      </c>
      <c r="E1002" s="9">
        <v>1724929.0217895508</v>
      </c>
      <c r="F1002" s="259" t="s">
        <v>24256</v>
      </c>
      <c r="G1002" s="9"/>
      <c r="H1002" s="259" t="s">
        <v>27234</v>
      </c>
      <c r="I1002" s="9">
        <v>1</v>
      </c>
    </row>
    <row r="1003">
      <c r="A1003" s="259" t="s">
        <v>16971</v>
      </c>
      <c r="B1003" s="9">
        <v>7</v>
      </c>
      <c r="C1003" s="259" t="s">
        <v>21334</v>
      </c>
      <c r="D1003" s="9">
        <v>0.085865896789137447</v>
      </c>
      <c r="E1003" s="9">
        <v>1724929.0217895508</v>
      </c>
      <c r="F1003" s="259" t="s">
        <v>24257</v>
      </c>
      <c r="G1003" s="9"/>
      <c r="H1003" s="259" t="s">
        <v>27235</v>
      </c>
      <c r="I1003" s="9">
        <v>1</v>
      </c>
    </row>
    <row r="1004">
      <c r="A1004" s="259" t="s">
        <v>16972</v>
      </c>
      <c r="B1004" s="9">
        <v>7</v>
      </c>
      <c r="C1004" s="259" t="s">
        <v>21334</v>
      </c>
      <c r="D1004" s="9">
        <v>0.097706736529848584</v>
      </c>
      <c r="E1004" s="9">
        <v>1724929.0217895508</v>
      </c>
      <c r="F1004" s="259" t="s">
        <v>24258</v>
      </c>
      <c r="G1004" s="9"/>
      <c r="H1004" s="259" t="s">
        <v>27236</v>
      </c>
      <c r="I1004" s="9">
        <v>1</v>
      </c>
    </row>
    <row r="1005">
      <c r="A1005" s="259" t="s">
        <v>16973</v>
      </c>
      <c r="B1005" s="9">
        <v>7</v>
      </c>
      <c r="C1005" s="259" t="s">
        <v>21334</v>
      </c>
      <c r="D1005" s="9">
        <v>0.10276202916343244</v>
      </c>
      <c r="E1005" s="9">
        <v>1724929.0217895508</v>
      </c>
      <c r="F1005" s="259" t="s">
        <v>24259</v>
      </c>
      <c r="G1005" s="9"/>
      <c r="H1005" s="259" t="s">
        <v>27237</v>
      </c>
      <c r="I1005" s="9">
        <v>1</v>
      </c>
    </row>
    <row r="1006">
      <c r="A1006" s="259" t="s">
        <v>16974</v>
      </c>
      <c r="B1006" s="9">
        <v>7</v>
      </c>
      <c r="C1006" s="259" t="s">
        <v>21334</v>
      </c>
      <c r="D1006" s="9">
        <v>0.094010597985339228</v>
      </c>
      <c r="E1006" s="9">
        <v>1724929.0217895508</v>
      </c>
      <c r="F1006" s="259" t="s">
        <v>24260</v>
      </c>
      <c r="G1006" s="9"/>
      <c r="H1006" s="259" t="s">
        <v>27238</v>
      </c>
      <c r="I1006" s="9">
        <v>1</v>
      </c>
    </row>
    <row r="1007">
      <c r="A1007" s="259" t="s">
        <v>16975</v>
      </c>
      <c r="B1007" s="9">
        <v>8</v>
      </c>
      <c r="C1007" s="259" t="s">
        <v>21334</v>
      </c>
      <c r="D1007" s="9">
        <v>0.12366136699133572</v>
      </c>
      <c r="E1007" s="9">
        <v>1724851.1857852936</v>
      </c>
      <c r="F1007" s="259" t="s">
        <v>24261</v>
      </c>
      <c r="G1007" s="9"/>
      <c r="H1007" s="259" t="s">
        <v>27239</v>
      </c>
      <c r="I1007" s="9">
        <v>1</v>
      </c>
    </row>
    <row r="1008">
      <c r="A1008" s="259" t="s">
        <v>16976</v>
      </c>
      <c r="B1008" s="9">
        <v>8</v>
      </c>
      <c r="C1008" s="259" t="s">
        <v>21334</v>
      </c>
      <c r="D1008" s="9">
        <v>0.12178185873637097</v>
      </c>
      <c r="E1008" s="9">
        <v>1724851.1857852936</v>
      </c>
      <c r="F1008" s="259" t="s">
        <v>24262</v>
      </c>
      <c r="G1008" s="9"/>
      <c r="H1008" s="259" t="s">
        <v>27240</v>
      </c>
      <c r="I1008" s="9">
        <v>1</v>
      </c>
    </row>
    <row r="1009">
      <c r="A1009" s="259" t="s">
        <v>16977</v>
      </c>
      <c r="B1009" s="9">
        <v>8</v>
      </c>
      <c r="C1009" s="259" t="s">
        <v>21334</v>
      </c>
      <c r="D1009" s="9">
        <v>0.12951651554261584</v>
      </c>
      <c r="E1009" s="9">
        <v>1724851.1857852936</v>
      </c>
      <c r="F1009" s="259" t="s">
        <v>24263</v>
      </c>
      <c r="G1009" s="9"/>
      <c r="H1009" s="259" t="s">
        <v>27241</v>
      </c>
      <c r="I1009" s="9">
        <v>1</v>
      </c>
    </row>
    <row r="1010">
      <c r="A1010" s="259" t="s">
        <v>16978</v>
      </c>
      <c r="B1010" s="9">
        <v>8</v>
      </c>
      <c r="C1010" s="259" t="s">
        <v>21334</v>
      </c>
      <c r="D1010" s="9">
        <v>0.12811173746498108</v>
      </c>
      <c r="E1010" s="9">
        <v>1724851.1857852936</v>
      </c>
      <c r="F1010" s="259" t="s">
        <v>24264</v>
      </c>
      <c r="G1010" s="9"/>
      <c r="H1010" s="259" t="s">
        <v>27242</v>
      </c>
      <c r="I1010" s="9">
        <v>1</v>
      </c>
    </row>
    <row r="1011">
      <c r="A1011" s="259" t="s">
        <v>16979</v>
      </c>
      <c r="B1011" s="9">
        <v>8</v>
      </c>
      <c r="C1011" s="259" t="s">
        <v>21334</v>
      </c>
      <c r="D1011" s="9">
        <v>0.12393752944203631</v>
      </c>
      <c r="E1011" s="9">
        <v>1724851.1857852936</v>
      </c>
      <c r="F1011" s="259" t="s">
        <v>24265</v>
      </c>
      <c r="G1011" s="9"/>
      <c r="H1011" s="259" t="s">
        <v>27243</v>
      </c>
      <c r="I1011" s="9">
        <v>1</v>
      </c>
    </row>
    <row r="1012">
      <c r="A1012" s="259" t="s">
        <v>16980</v>
      </c>
      <c r="B1012" s="9">
        <v>8</v>
      </c>
      <c r="C1012" s="259" t="s">
        <v>21334</v>
      </c>
      <c r="D1012" s="9">
        <v>0.079568170138560906</v>
      </c>
      <c r="E1012" s="9">
        <v>1724851.1857852936</v>
      </c>
      <c r="F1012" s="259" t="s">
        <v>24266</v>
      </c>
      <c r="G1012" s="9"/>
      <c r="H1012" s="259" t="s">
        <v>27244</v>
      </c>
      <c r="I1012" s="9">
        <v>1</v>
      </c>
    </row>
    <row r="1013">
      <c r="A1013" s="259" t="s">
        <v>16981</v>
      </c>
      <c r="B1013" s="9">
        <v>8</v>
      </c>
      <c r="C1013" s="259" t="s">
        <v>21334</v>
      </c>
      <c r="D1013" s="9">
        <v>0.12281733052432063</v>
      </c>
      <c r="E1013" s="9">
        <v>1724851.1857852936</v>
      </c>
      <c r="F1013" s="259" t="s">
        <v>24267</v>
      </c>
      <c r="G1013" s="9"/>
      <c r="H1013" s="259" t="s">
        <v>27245</v>
      </c>
      <c r="I1013" s="9">
        <v>1</v>
      </c>
    </row>
    <row r="1014">
      <c r="A1014" s="259" t="s">
        <v>16982</v>
      </c>
      <c r="B1014" s="9">
        <v>8</v>
      </c>
      <c r="C1014" s="259" t="s">
        <v>21334</v>
      </c>
      <c r="D1014" s="9">
        <v>0.12515115447227576</v>
      </c>
      <c r="E1014" s="9">
        <v>1724851.1857852936</v>
      </c>
      <c r="F1014" s="259" t="s">
        <v>24268</v>
      </c>
      <c r="G1014" s="9"/>
      <c r="H1014" s="259" t="s">
        <v>27246</v>
      </c>
      <c r="I1014" s="9">
        <v>1</v>
      </c>
    </row>
    <row r="1015">
      <c r="A1015" s="259" t="s">
        <v>16983</v>
      </c>
      <c r="B1015" s="9">
        <v>8</v>
      </c>
      <c r="C1015" s="259" t="s">
        <v>21334</v>
      </c>
      <c r="D1015" s="9">
        <v>0.13043101524112796</v>
      </c>
      <c r="E1015" s="9">
        <v>1724851.1857852936</v>
      </c>
      <c r="F1015" s="259" t="s">
        <v>24269</v>
      </c>
      <c r="G1015" s="9"/>
      <c r="H1015" s="259" t="s">
        <v>27247</v>
      </c>
      <c r="I1015" s="9">
        <v>1</v>
      </c>
    </row>
    <row r="1016">
      <c r="A1016" s="259" t="s">
        <v>16984</v>
      </c>
      <c r="B1016" s="9">
        <v>8</v>
      </c>
      <c r="C1016" s="259" t="s">
        <v>21334</v>
      </c>
      <c r="D1016" s="9"/>
      <c r="E1016" s="9">
        <v>1724851.1857852936</v>
      </c>
      <c r="F1016" s="259" t="s">
        <v>24270</v>
      </c>
      <c r="G1016" s="9"/>
      <c r="H1016" s="259" t="s">
        <v>27248</v>
      </c>
      <c r="I1016" s="9">
        <v>1</v>
      </c>
    </row>
    <row r="1017">
      <c r="A1017" s="259" t="s">
        <v>16985</v>
      </c>
      <c r="B1017" s="9">
        <v>8</v>
      </c>
      <c r="C1017" s="259" t="s">
        <v>21334</v>
      </c>
      <c r="D1017" s="9">
        <v>0.12811173746498108</v>
      </c>
      <c r="E1017" s="9">
        <v>1724851.1857852936</v>
      </c>
      <c r="F1017" s="259" t="s">
        <v>24271</v>
      </c>
      <c r="G1017" s="9"/>
      <c r="H1017" s="259" t="s">
        <v>27249</v>
      </c>
      <c r="I1017" s="9">
        <v>1</v>
      </c>
    </row>
    <row r="1018">
      <c r="A1018" s="259" t="s">
        <v>16986</v>
      </c>
      <c r="B1018" s="9">
        <v>8</v>
      </c>
      <c r="C1018" s="259" t="s">
        <v>21334</v>
      </c>
      <c r="D1018" s="9">
        <v>0.12653417561770483</v>
      </c>
      <c r="E1018" s="9">
        <v>1724851.1857852936</v>
      </c>
      <c r="F1018" s="259" t="s">
        <v>24272</v>
      </c>
      <c r="G1018" s="9"/>
      <c r="H1018" s="259" t="s">
        <v>27250</v>
      </c>
      <c r="I1018" s="9">
        <v>1</v>
      </c>
    </row>
    <row r="1019">
      <c r="A1019" s="259" t="s">
        <v>16987</v>
      </c>
      <c r="B1019" s="9">
        <v>8</v>
      </c>
      <c r="C1019" s="259" t="s">
        <v>21334</v>
      </c>
      <c r="D1019" s="9">
        <v>0.11831132573576435</v>
      </c>
      <c r="E1019" s="9">
        <v>1724851.1857852936</v>
      </c>
      <c r="F1019" s="259" t="s">
        <v>24273</v>
      </c>
      <c r="G1019" s="9"/>
      <c r="H1019" s="259" t="s">
        <v>27251</v>
      </c>
      <c r="I1019" s="9">
        <v>1</v>
      </c>
    </row>
    <row r="1020">
      <c r="A1020" s="259" t="s">
        <v>16988</v>
      </c>
      <c r="B1020" s="9">
        <v>8</v>
      </c>
      <c r="C1020" s="259" t="s">
        <v>21334</v>
      </c>
      <c r="D1020" s="9">
        <v>0.12137539801981556</v>
      </c>
      <c r="E1020" s="9">
        <v>1724851.1857852936</v>
      </c>
      <c r="F1020" s="259" t="s">
        <v>24274</v>
      </c>
      <c r="G1020" s="9"/>
      <c r="H1020" s="259" t="s">
        <v>27252</v>
      </c>
      <c r="I1020" s="9">
        <v>1</v>
      </c>
    </row>
    <row r="1021">
      <c r="A1021" s="259" t="s">
        <v>16989</v>
      </c>
      <c r="B1021" s="9">
        <v>8</v>
      </c>
      <c r="C1021" s="259" t="s">
        <v>21334</v>
      </c>
      <c r="D1021" s="9">
        <v>0.13178995704849986</v>
      </c>
      <c r="E1021" s="9">
        <v>1724851.1857852936</v>
      </c>
      <c r="F1021" s="259" t="s">
        <v>24275</v>
      </c>
      <c r="G1021" s="9"/>
      <c r="H1021" s="259" t="s">
        <v>27253</v>
      </c>
      <c r="I1021" s="9">
        <v>1</v>
      </c>
    </row>
    <row r="1022">
      <c r="A1022" s="259" t="s">
        <v>16990</v>
      </c>
      <c r="B1022" s="9">
        <v>9</v>
      </c>
      <c r="C1022" s="259" t="s">
        <v>21334</v>
      </c>
      <c r="D1022" s="9">
        <v>0.1558840196597002</v>
      </c>
      <c r="E1022" s="9">
        <v>1721642.4785900116</v>
      </c>
      <c r="F1022" s="259" t="s">
        <v>24276</v>
      </c>
      <c r="G1022" s="9"/>
      <c r="H1022" s="259" t="s">
        <v>27254</v>
      </c>
      <c r="I1022" s="9">
        <v>1</v>
      </c>
    </row>
    <row r="1023">
      <c r="A1023" s="259" t="s">
        <v>16991</v>
      </c>
      <c r="B1023" s="9">
        <v>9</v>
      </c>
      <c r="C1023" s="259" t="s">
        <v>21334</v>
      </c>
      <c r="D1023" s="9">
        <v>0.16987904561102105</v>
      </c>
      <c r="E1023" s="9">
        <v>1721642.4785900116</v>
      </c>
      <c r="F1023" s="259" t="s">
        <v>24277</v>
      </c>
      <c r="G1023" s="9"/>
      <c r="H1023" s="259" t="s">
        <v>27255</v>
      </c>
      <c r="I1023" s="9">
        <v>1</v>
      </c>
    </row>
    <row r="1024">
      <c r="A1024" s="259" t="s">
        <v>16992</v>
      </c>
      <c r="B1024" s="9">
        <v>9</v>
      </c>
      <c r="C1024" s="259" t="s">
        <v>21334</v>
      </c>
      <c r="D1024" s="9">
        <v>0.18014054496064488</v>
      </c>
      <c r="E1024" s="9">
        <v>1721642.4785900116</v>
      </c>
      <c r="F1024" s="259" t="s">
        <v>24278</v>
      </c>
      <c r="G1024" s="9"/>
      <c r="H1024" s="259" t="s">
        <v>27256</v>
      </c>
      <c r="I1024" s="9">
        <v>1</v>
      </c>
    </row>
    <row r="1025">
      <c r="A1025" s="259" t="s">
        <v>16993</v>
      </c>
      <c r="B1025" s="9">
        <v>9</v>
      </c>
      <c r="C1025" s="259" t="s">
        <v>21334</v>
      </c>
      <c r="D1025" s="9">
        <v>0.18247572424855313</v>
      </c>
      <c r="E1025" s="9">
        <v>1721642.4785900116</v>
      </c>
      <c r="F1025" s="259" t="s">
        <v>24279</v>
      </c>
      <c r="G1025" s="9"/>
      <c r="H1025" s="259" t="s">
        <v>27257</v>
      </c>
      <c r="I1025" s="9">
        <v>1</v>
      </c>
    </row>
    <row r="1026">
      <c r="A1026" s="259" t="s">
        <v>16994</v>
      </c>
      <c r="B1026" s="9">
        <v>9</v>
      </c>
      <c r="C1026" s="259" t="s">
        <v>21334</v>
      </c>
      <c r="D1026" s="9">
        <v>0.17327195474943649</v>
      </c>
      <c r="E1026" s="9">
        <v>1721642.4785900116</v>
      </c>
      <c r="F1026" s="259" t="s">
        <v>24280</v>
      </c>
      <c r="G1026" s="9"/>
      <c r="H1026" s="259" t="s">
        <v>27258</v>
      </c>
      <c r="I1026" s="9">
        <v>1</v>
      </c>
    </row>
    <row r="1027">
      <c r="A1027" s="259" t="s">
        <v>16995</v>
      </c>
      <c r="B1027" s="9">
        <v>9</v>
      </c>
      <c r="C1027" s="259" t="s">
        <v>21334</v>
      </c>
      <c r="D1027" s="9">
        <v>0.18358766450699091</v>
      </c>
      <c r="E1027" s="9">
        <v>1721642.4785900116</v>
      </c>
      <c r="F1027" s="259" t="s">
        <v>24281</v>
      </c>
      <c r="G1027" s="9"/>
      <c r="H1027" s="259" t="s">
        <v>27259</v>
      </c>
      <c r="I1027" s="9">
        <v>1</v>
      </c>
    </row>
    <row r="1028">
      <c r="A1028" s="259" t="s">
        <v>16996</v>
      </c>
      <c r="B1028" s="9">
        <v>9</v>
      </c>
      <c r="C1028" s="259" t="s">
        <v>21334</v>
      </c>
      <c r="D1028" s="9">
        <v>0.17474961026080385</v>
      </c>
      <c r="E1028" s="9">
        <v>1721642.4785900116</v>
      </c>
      <c r="F1028" s="259" t="s">
        <v>24282</v>
      </c>
      <c r="G1028" s="9"/>
      <c r="H1028" s="259" t="s">
        <v>27260</v>
      </c>
      <c r="I1028" s="9">
        <v>1</v>
      </c>
    </row>
    <row r="1029">
      <c r="A1029" s="259" t="s">
        <v>16997</v>
      </c>
      <c r="B1029" s="9">
        <v>9</v>
      </c>
      <c r="C1029" s="259" t="s">
        <v>21334</v>
      </c>
      <c r="D1029" s="9"/>
      <c r="E1029" s="9">
        <v>1721642.4785900116</v>
      </c>
      <c r="F1029" s="259" t="s">
        <v>24283</v>
      </c>
      <c r="G1029" s="9"/>
      <c r="H1029" s="259" t="s">
        <v>27261</v>
      </c>
      <c r="I1029" s="9">
        <v>1</v>
      </c>
    </row>
    <row r="1030">
      <c r="A1030" s="259" t="s">
        <v>16998</v>
      </c>
      <c r="B1030" s="9">
        <v>9</v>
      </c>
      <c r="C1030" s="259" t="s">
        <v>21334</v>
      </c>
      <c r="D1030" s="9">
        <v>0.16145367632444912</v>
      </c>
      <c r="E1030" s="9">
        <v>1721642.4785900116</v>
      </c>
      <c r="F1030" s="259" t="s">
        <v>24284</v>
      </c>
      <c r="G1030" s="9"/>
      <c r="H1030" s="259" t="s">
        <v>27262</v>
      </c>
      <c r="I1030" s="9">
        <v>1</v>
      </c>
    </row>
    <row r="1031">
      <c r="A1031" s="259" t="s">
        <v>16999</v>
      </c>
      <c r="B1031" s="9">
        <v>9</v>
      </c>
      <c r="C1031" s="259" t="s">
        <v>21334</v>
      </c>
      <c r="D1031" s="9">
        <v>0.15911108801561882</v>
      </c>
      <c r="E1031" s="9">
        <v>1721642.4785900116</v>
      </c>
      <c r="F1031" s="259" t="s">
        <v>24285</v>
      </c>
      <c r="G1031" s="9"/>
      <c r="H1031" s="259" t="s">
        <v>27263</v>
      </c>
      <c r="I1031" s="9">
        <v>1</v>
      </c>
    </row>
    <row r="1032">
      <c r="A1032" s="259" t="s">
        <v>17000</v>
      </c>
      <c r="B1032" s="9">
        <v>9</v>
      </c>
      <c r="C1032" s="259" t="s">
        <v>21334</v>
      </c>
      <c r="D1032" s="9">
        <v>0.17205499114491463</v>
      </c>
      <c r="E1032" s="9">
        <v>1721642.4785900116</v>
      </c>
      <c r="F1032" s="259" t="s">
        <v>24286</v>
      </c>
      <c r="G1032" s="9"/>
      <c r="H1032" s="259" t="s">
        <v>27264</v>
      </c>
      <c r="I1032" s="9">
        <v>1</v>
      </c>
    </row>
    <row r="1033">
      <c r="A1033" s="259" t="s">
        <v>17001</v>
      </c>
      <c r="B1033" s="9">
        <v>9</v>
      </c>
      <c r="C1033" s="259" t="s">
        <v>21334</v>
      </c>
      <c r="D1033" s="9">
        <v>0.17474961026080385</v>
      </c>
      <c r="E1033" s="9">
        <v>1721642.4785900116</v>
      </c>
      <c r="F1033" s="259" t="s">
        <v>24287</v>
      </c>
      <c r="G1033" s="9"/>
      <c r="H1033" s="259" t="s">
        <v>27265</v>
      </c>
      <c r="I1033" s="9">
        <v>1</v>
      </c>
    </row>
    <row r="1034">
      <c r="A1034" s="259" t="s">
        <v>17002</v>
      </c>
      <c r="B1034" s="9">
        <v>9</v>
      </c>
      <c r="C1034" s="259" t="s">
        <v>21334</v>
      </c>
      <c r="D1034" s="9">
        <v>0.16556985453182896</v>
      </c>
      <c r="E1034" s="9">
        <v>1721642.4785900116</v>
      </c>
      <c r="F1034" s="259" t="s">
        <v>24288</v>
      </c>
      <c r="G1034" s="9"/>
      <c r="H1034" s="259" t="s">
        <v>27266</v>
      </c>
      <c r="I1034" s="9">
        <v>1</v>
      </c>
    </row>
    <row r="1035">
      <c r="A1035" s="259" t="s">
        <v>17003</v>
      </c>
      <c r="B1035" s="9">
        <v>9</v>
      </c>
      <c r="C1035" s="259" t="s">
        <v>21334</v>
      </c>
      <c r="D1035" s="9">
        <v>0.16471173476520432</v>
      </c>
      <c r="E1035" s="9">
        <v>1721642.4785900116</v>
      </c>
      <c r="F1035" s="259" t="s">
        <v>24289</v>
      </c>
      <c r="G1035" s="9"/>
      <c r="H1035" s="259" t="s">
        <v>27267</v>
      </c>
      <c r="I1035" s="9">
        <v>1</v>
      </c>
    </row>
    <row r="1036">
      <c r="A1036" s="259" t="s">
        <v>17004</v>
      </c>
      <c r="B1036" s="9">
        <v>9</v>
      </c>
      <c r="C1036" s="259" t="s">
        <v>21334</v>
      </c>
      <c r="D1036" s="9">
        <v>0.12883579779606791</v>
      </c>
      <c r="E1036" s="9">
        <v>1721642.4785900116</v>
      </c>
      <c r="F1036" s="259" t="s">
        <v>24290</v>
      </c>
      <c r="G1036" s="9"/>
      <c r="H1036" s="259" t="s">
        <v>27268</v>
      </c>
      <c r="I1036" s="9">
        <v>1</v>
      </c>
    </row>
    <row r="1037">
      <c r="A1037" s="259" t="s">
        <v>17005</v>
      </c>
      <c r="B1037" s="9">
        <v>10</v>
      </c>
      <c r="C1037" s="259" t="s">
        <v>21334</v>
      </c>
      <c r="D1037" s="9">
        <v>0.35466666249025958</v>
      </c>
      <c r="E1037" s="9">
        <v>1732307.5169143677</v>
      </c>
      <c r="F1037" s="259" t="s">
        <v>24291</v>
      </c>
      <c r="G1037" s="9"/>
      <c r="H1037" s="259" t="s">
        <v>27269</v>
      </c>
      <c r="I1037" s="9">
        <v>1</v>
      </c>
    </row>
    <row r="1038">
      <c r="A1038" s="259" t="s">
        <v>17006</v>
      </c>
      <c r="B1038" s="9">
        <v>10</v>
      </c>
      <c r="C1038" s="259" t="s">
        <v>21334</v>
      </c>
      <c r="D1038" s="9">
        <v>0.3073545428612483</v>
      </c>
      <c r="E1038" s="9">
        <v>1732307.5169143677</v>
      </c>
      <c r="F1038" s="259" t="s">
        <v>24292</v>
      </c>
      <c r="G1038" s="9"/>
      <c r="H1038" s="259" t="s">
        <v>27270</v>
      </c>
      <c r="I1038" s="9">
        <v>1</v>
      </c>
    </row>
    <row r="1039">
      <c r="A1039" s="259" t="s">
        <v>17007</v>
      </c>
      <c r="B1039" s="9">
        <v>10</v>
      </c>
      <c r="C1039" s="259" t="s">
        <v>21334</v>
      </c>
      <c r="D1039" s="9"/>
      <c r="E1039" s="9">
        <v>1732307.5169143677</v>
      </c>
      <c r="F1039" s="259" t="s">
        <v>24293</v>
      </c>
      <c r="G1039" s="9"/>
      <c r="H1039" s="259" t="s">
        <v>27271</v>
      </c>
      <c r="I1039" s="9">
        <v>1</v>
      </c>
    </row>
    <row r="1040">
      <c r="A1040" s="259" t="s">
        <v>17008</v>
      </c>
      <c r="B1040" s="9">
        <v>10</v>
      </c>
      <c r="C1040" s="259" t="s">
        <v>21334</v>
      </c>
      <c r="D1040" s="9">
        <v>0.43379912081866218</v>
      </c>
      <c r="E1040" s="9">
        <v>1732307.5169143677</v>
      </c>
      <c r="F1040" s="259" t="s">
        <v>24294</v>
      </c>
      <c r="G1040" s="9"/>
      <c r="H1040" s="259" t="s">
        <v>27272</v>
      </c>
      <c r="I1040" s="9">
        <v>1</v>
      </c>
    </row>
    <row r="1041">
      <c r="A1041" s="259" t="s">
        <v>17009</v>
      </c>
      <c r="B1041" s="9">
        <v>10</v>
      </c>
      <c r="C1041" s="259" t="s">
        <v>21334</v>
      </c>
      <c r="D1041" s="9">
        <v>0.35932805513837518</v>
      </c>
      <c r="E1041" s="9">
        <v>1732307.5169143677</v>
      </c>
      <c r="F1041" s="259" t="s">
        <v>24295</v>
      </c>
      <c r="G1041" s="9"/>
      <c r="H1041" s="259" t="s">
        <v>27273</v>
      </c>
      <c r="I1041" s="9">
        <v>1</v>
      </c>
    </row>
    <row r="1042">
      <c r="A1042" s="259" t="s">
        <v>17010</v>
      </c>
      <c r="B1042" s="9">
        <v>10</v>
      </c>
      <c r="C1042" s="259" t="s">
        <v>21334</v>
      </c>
      <c r="D1042" s="9">
        <v>0.37767694977811173</v>
      </c>
      <c r="E1042" s="9">
        <v>1732307.5169143677</v>
      </c>
      <c r="F1042" s="259" t="s">
        <v>24296</v>
      </c>
      <c r="G1042" s="9"/>
      <c r="H1042" s="259" t="s">
        <v>27274</v>
      </c>
      <c r="I1042" s="9">
        <v>1</v>
      </c>
    </row>
    <row r="1043">
      <c r="A1043" s="259" t="s">
        <v>17011</v>
      </c>
      <c r="B1043" s="9">
        <v>10</v>
      </c>
      <c r="C1043" s="259" t="s">
        <v>21334</v>
      </c>
      <c r="D1043" s="9">
        <v>0.6557287825231386</v>
      </c>
      <c r="E1043" s="9">
        <v>1732307.5169143677</v>
      </c>
      <c r="F1043" s="259" t="s">
        <v>24297</v>
      </c>
      <c r="G1043" s="9"/>
      <c r="H1043" s="259" t="s">
        <v>27275</v>
      </c>
      <c r="I1043" s="9">
        <v>1</v>
      </c>
    </row>
    <row r="1044">
      <c r="A1044" s="259" t="s">
        <v>17012</v>
      </c>
      <c r="B1044" s="9">
        <v>10</v>
      </c>
      <c r="C1044" s="259" t="s">
        <v>21334</v>
      </c>
      <c r="D1044" s="9">
        <v>0.46395141641597154</v>
      </c>
      <c r="E1044" s="9">
        <v>1732307.5169143677</v>
      </c>
      <c r="F1044" s="259" t="s">
        <v>24298</v>
      </c>
      <c r="G1044" s="9"/>
      <c r="H1044" s="259" t="s">
        <v>27276</v>
      </c>
      <c r="I1044" s="9">
        <v>1</v>
      </c>
    </row>
    <row r="1045">
      <c r="A1045" s="259" t="s">
        <v>17013</v>
      </c>
      <c r="B1045" s="9">
        <v>10</v>
      </c>
      <c r="C1045" s="259" t="s">
        <v>21334</v>
      </c>
      <c r="D1045" s="9">
        <v>0.36734988458575712</v>
      </c>
      <c r="E1045" s="9">
        <v>1732307.5169143677</v>
      </c>
      <c r="F1045" s="259" t="s">
        <v>24299</v>
      </c>
      <c r="G1045" s="9"/>
      <c r="H1045" s="259" t="s">
        <v>27277</v>
      </c>
      <c r="I1045" s="9">
        <v>1</v>
      </c>
    </row>
    <row r="1046">
      <c r="A1046" s="259" t="s">
        <v>17014</v>
      </c>
      <c r="B1046" s="9">
        <v>10</v>
      </c>
      <c r="C1046" s="259" t="s">
        <v>21334</v>
      </c>
      <c r="D1046" s="9">
        <v>0.35932805513837518</v>
      </c>
      <c r="E1046" s="9">
        <v>1732307.5169143677</v>
      </c>
      <c r="F1046" s="259" t="s">
        <v>24300</v>
      </c>
      <c r="G1046" s="9"/>
      <c r="H1046" s="259" t="s">
        <v>27278</v>
      </c>
      <c r="I1046" s="9">
        <v>1</v>
      </c>
    </row>
    <row r="1047">
      <c r="A1047" s="259" t="s">
        <v>17015</v>
      </c>
      <c r="B1047" s="9">
        <v>10</v>
      </c>
      <c r="C1047" s="259" t="s">
        <v>21334</v>
      </c>
      <c r="D1047" s="9">
        <v>0.38663292450284814</v>
      </c>
      <c r="E1047" s="9">
        <v>1732307.5169143677</v>
      </c>
      <c r="F1047" s="259" t="s">
        <v>24301</v>
      </c>
      <c r="G1047" s="9"/>
      <c r="H1047" s="259" t="s">
        <v>27279</v>
      </c>
      <c r="I1047" s="9">
        <v>1</v>
      </c>
    </row>
    <row r="1048">
      <c r="A1048" s="259" t="s">
        <v>17016</v>
      </c>
      <c r="B1048" s="9">
        <v>10</v>
      </c>
      <c r="C1048" s="259" t="s">
        <v>21334</v>
      </c>
      <c r="D1048" s="9">
        <v>0.30605527858410764</v>
      </c>
      <c r="E1048" s="9">
        <v>1732307.5169143677</v>
      </c>
      <c r="F1048" s="259" t="s">
        <v>24302</v>
      </c>
      <c r="G1048" s="9"/>
      <c r="H1048" s="259" t="s">
        <v>27280</v>
      </c>
      <c r="I1048" s="9">
        <v>1</v>
      </c>
    </row>
    <row r="1049">
      <c r="A1049" s="259" t="s">
        <v>17017</v>
      </c>
      <c r="B1049" s="9">
        <v>10</v>
      </c>
      <c r="C1049" s="259" t="s">
        <v>21334</v>
      </c>
      <c r="D1049" s="9">
        <v>0.4300944855725029</v>
      </c>
      <c r="E1049" s="9">
        <v>1732307.5169143677</v>
      </c>
      <c r="F1049" s="259" t="s">
        <v>24303</v>
      </c>
      <c r="G1049" s="9"/>
      <c r="H1049" s="259" t="s">
        <v>27281</v>
      </c>
      <c r="I1049" s="9">
        <v>1</v>
      </c>
    </row>
    <row r="1050">
      <c r="A1050" s="259" t="s">
        <v>17018</v>
      </c>
      <c r="B1050" s="9">
        <v>10</v>
      </c>
      <c r="C1050" s="259" t="s">
        <v>21334</v>
      </c>
      <c r="D1050" s="9">
        <v>0.36777320594716106</v>
      </c>
      <c r="E1050" s="9">
        <v>1732307.5169143677</v>
      </c>
      <c r="F1050" s="259" t="s">
        <v>24304</v>
      </c>
      <c r="G1050" s="9"/>
      <c r="H1050" s="259" t="s">
        <v>27282</v>
      </c>
      <c r="I1050" s="9">
        <v>1</v>
      </c>
    </row>
    <row r="1051">
      <c r="A1051" s="259" t="s">
        <v>17019</v>
      </c>
      <c r="B1051" s="9">
        <v>10</v>
      </c>
      <c r="C1051" s="259" t="s">
        <v>21334</v>
      </c>
      <c r="D1051" s="9">
        <v>0.37616916627182817</v>
      </c>
      <c r="E1051" s="9">
        <v>1732307.5169143677</v>
      </c>
      <c r="F1051" s="259" t="s">
        <v>24305</v>
      </c>
      <c r="G1051" s="9"/>
      <c r="H1051" s="259" t="s">
        <v>27283</v>
      </c>
      <c r="I1051" s="9">
        <v>1</v>
      </c>
    </row>
    <row r="1052">
      <c r="A1052" s="259" t="s">
        <v>17020</v>
      </c>
      <c r="B1052" s="9">
        <v>0</v>
      </c>
      <c r="C1052" s="259" t="s">
        <v>21335</v>
      </c>
      <c r="D1052" s="9">
        <v>9358875.1424636841</v>
      </c>
      <c r="E1052" s="9">
        <v>17258998.467498779</v>
      </c>
      <c r="F1052" s="259" t="s">
        <v>24306</v>
      </c>
      <c r="G1052" s="9">
        <v>1</v>
      </c>
      <c r="H1052" s="259" t="s">
        <v>27284</v>
      </c>
      <c r="I1052" s="9">
        <v>1</v>
      </c>
    </row>
    <row r="1053">
      <c r="A1053" s="259" t="s">
        <v>17021</v>
      </c>
      <c r="B1053" s="9">
        <v>0</v>
      </c>
      <c r="C1053" s="259" t="s">
        <v>21336</v>
      </c>
      <c r="D1053" s="9">
        <v>70855575161.216599</v>
      </c>
      <c r="E1053" s="9">
        <v>17258998.467498779</v>
      </c>
      <c r="F1053" s="259" t="s">
        <v>24306</v>
      </c>
      <c r="G1053" s="9">
        <v>1</v>
      </c>
      <c r="H1053" s="259" t="s">
        <v>27285</v>
      </c>
      <c r="I1053" s="9">
        <v>1</v>
      </c>
    </row>
    <row r="1054">
      <c r="A1054" s="259" t="s">
        <v>17022</v>
      </c>
      <c r="B1054" s="9">
        <v>0</v>
      </c>
      <c r="C1054" s="259" t="s">
        <v>21337</v>
      </c>
      <c r="D1054" s="9">
        <v>0.54226061611210041</v>
      </c>
      <c r="E1054" s="9">
        <v>17258998.467498779</v>
      </c>
      <c r="F1054" s="259" t="s">
        <v>24306</v>
      </c>
      <c r="G1054" s="9">
        <v>1</v>
      </c>
      <c r="H1054" s="259" t="s">
        <v>27286</v>
      </c>
      <c r="I1054" s="9">
        <v>1</v>
      </c>
    </row>
    <row r="1055">
      <c r="A1055" s="259" t="s">
        <v>17023</v>
      </c>
      <c r="B1055" s="9">
        <v>0</v>
      </c>
      <c r="C1055" s="259" t="s">
        <v>21338</v>
      </c>
      <c r="D1055" s="9">
        <v>4105.4279768694587</v>
      </c>
      <c r="E1055" s="9">
        <v>17258998.467498779</v>
      </c>
      <c r="F1055" s="259" t="s">
        <v>24306</v>
      </c>
      <c r="G1055" s="9">
        <v>1</v>
      </c>
      <c r="H1055" s="259" t="s">
        <v>27287</v>
      </c>
      <c r="I1055" s="9">
        <v>1</v>
      </c>
    </row>
    <row r="1056">
      <c r="A1056" s="259" t="s">
        <v>17024</v>
      </c>
      <c r="B1056" s="9">
        <v>0</v>
      </c>
      <c r="C1056" s="259" t="s">
        <v>21339</v>
      </c>
      <c r="D1056" s="9">
        <v>17258998.467498779</v>
      </c>
      <c r="E1056" s="9">
        <v>17258998.467498779</v>
      </c>
      <c r="F1056" s="259" t="s">
        <v>24307</v>
      </c>
      <c r="G1056" s="9">
        <v>1</v>
      </c>
      <c r="H1056" s="259" t="s">
        <v>27288</v>
      </c>
      <c r="I1056" s="9">
        <v>1</v>
      </c>
    </row>
    <row r="1057">
      <c r="A1057" s="259" t="s">
        <v>17025</v>
      </c>
      <c r="B1057" s="9">
        <v>0</v>
      </c>
      <c r="C1057" s="259" t="s">
        <v>21340</v>
      </c>
      <c r="D1057" s="9">
        <v>211710450925.3176</v>
      </c>
      <c r="E1057" s="9">
        <v>17258998.467498779</v>
      </c>
      <c r="F1057" s="259" t="s">
        <v>24307</v>
      </c>
      <c r="G1057" s="9">
        <v>1</v>
      </c>
      <c r="H1057" s="259" t="s">
        <v>27289</v>
      </c>
      <c r="I1057" s="9">
        <v>1</v>
      </c>
    </row>
    <row r="1058">
      <c r="A1058" s="259" t="s">
        <v>17026</v>
      </c>
      <c r="B1058" s="9">
        <v>0</v>
      </c>
      <c r="C1058" s="259" t="s">
        <v>21341</v>
      </c>
      <c r="D1058" s="9">
        <v>1</v>
      </c>
      <c r="E1058" s="9">
        <v>17258998.467498779</v>
      </c>
      <c r="F1058" s="259" t="s">
        <v>24307</v>
      </c>
      <c r="G1058" s="9">
        <v>1</v>
      </c>
      <c r="H1058" s="259" t="s">
        <v>27290</v>
      </c>
      <c r="I1058" s="9">
        <v>1</v>
      </c>
    </row>
    <row r="1059">
      <c r="A1059" s="259" t="s">
        <v>17027</v>
      </c>
      <c r="B1059" s="9">
        <v>0</v>
      </c>
      <c r="C1059" s="259" t="s">
        <v>21342</v>
      </c>
      <c r="D1059" s="9">
        <v>12266.670706530242</v>
      </c>
      <c r="E1059" s="9">
        <v>17258998.467498779</v>
      </c>
      <c r="F1059" s="259" t="s">
        <v>24307</v>
      </c>
      <c r="G1059" s="9">
        <v>1</v>
      </c>
      <c r="H1059" s="259" t="s">
        <v>27291</v>
      </c>
      <c r="I1059" s="9">
        <v>1</v>
      </c>
    </row>
    <row r="1060">
      <c r="A1060" s="259" t="s">
        <v>17028</v>
      </c>
      <c r="B1060" s="9">
        <v>0</v>
      </c>
      <c r="C1060" s="259" t="s">
        <v>21343</v>
      </c>
      <c r="D1060" s="9">
        <v>17258998.467498779</v>
      </c>
      <c r="E1060" s="9">
        <v>17258998.467498779</v>
      </c>
      <c r="F1060" s="259" t="s">
        <v>24308</v>
      </c>
      <c r="G1060" s="9">
        <v>1</v>
      </c>
      <c r="H1060" s="259" t="s">
        <v>27292</v>
      </c>
      <c r="I1060" s="9">
        <v>1</v>
      </c>
    </row>
    <row r="1061">
      <c r="A1061" s="259" t="s">
        <v>17029</v>
      </c>
      <c r="B1061" s="9">
        <v>0</v>
      </c>
      <c r="C1061" s="259" t="s">
        <v>21344</v>
      </c>
      <c r="D1061" s="9">
        <v>211710450925.3176</v>
      </c>
      <c r="E1061" s="9">
        <v>17258998.467498779</v>
      </c>
      <c r="F1061" s="259" t="s">
        <v>24308</v>
      </c>
      <c r="G1061" s="9">
        <v>1</v>
      </c>
      <c r="H1061" s="259" t="s">
        <v>27293</v>
      </c>
      <c r="I1061" s="9">
        <v>1</v>
      </c>
    </row>
    <row r="1062">
      <c r="A1062" s="259" t="s">
        <v>17030</v>
      </c>
      <c r="B1062" s="9">
        <v>0</v>
      </c>
      <c r="C1062" s="259" t="s">
        <v>21345</v>
      </c>
      <c r="D1062" s="9">
        <v>1</v>
      </c>
      <c r="E1062" s="9">
        <v>17258998.467498779</v>
      </c>
      <c r="F1062" s="259" t="s">
        <v>24308</v>
      </c>
      <c r="G1062" s="9">
        <v>1</v>
      </c>
      <c r="H1062" s="259" t="s">
        <v>27294</v>
      </c>
      <c r="I1062" s="9">
        <v>1</v>
      </c>
    </row>
    <row r="1063">
      <c r="A1063" s="259" t="s">
        <v>17031</v>
      </c>
      <c r="B1063" s="9">
        <v>0</v>
      </c>
      <c r="C1063" s="259" t="s">
        <v>21346</v>
      </c>
      <c r="D1063" s="9">
        <v>12266.670706530242</v>
      </c>
      <c r="E1063" s="9">
        <v>17258998.467498779</v>
      </c>
      <c r="F1063" s="259" t="s">
        <v>24308</v>
      </c>
      <c r="G1063" s="9">
        <v>1</v>
      </c>
      <c r="H1063" s="259" t="s">
        <v>27295</v>
      </c>
      <c r="I1063" s="9">
        <v>1</v>
      </c>
    </row>
    <row r="1064">
      <c r="A1064" s="259" t="s">
        <v>17032</v>
      </c>
      <c r="B1064" s="9">
        <v>0</v>
      </c>
      <c r="C1064" s="259" t="s">
        <v>21347</v>
      </c>
      <c r="D1064" s="9">
        <v>9659968.5730438232</v>
      </c>
      <c r="E1064" s="9">
        <v>17258998.467498779</v>
      </c>
      <c r="F1064" s="259" t="s">
        <v>24309</v>
      </c>
      <c r="G1064" s="9">
        <v>1</v>
      </c>
      <c r="H1064" s="259" t="s">
        <v>27296</v>
      </c>
      <c r="I1064" s="9">
        <v>1</v>
      </c>
    </row>
    <row r="1065">
      <c r="A1065" s="259" t="s">
        <v>17033</v>
      </c>
      <c r="B1065" s="9">
        <v>0</v>
      </c>
      <c r="C1065" s="259" t="s">
        <v>21348</v>
      </c>
      <c r="D1065" s="9">
        <v>40616858491.233467</v>
      </c>
      <c r="E1065" s="9">
        <v>17258998.467498779</v>
      </c>
      <c r="F1065" s="259" t="s">
        <v>24309</v>
      </c>
      <c r="G1065" s="9">
        <v>1</v>
      </c>
      <c r="H1065" s="259" t="s">
        <v>27297</v>
      </c>
      <c r="I1065" s="9">
        <v>1</v>
      </c>
    </row>
    <row r="1066">
      <c r="A1066" s="259" t="s">
        <v>17034</v>
      </c>
      <c r="B1066" s="9">
        <v>0</v>
      </c>
      <c r="C1066" s="259" t="s">
        <v>21349</v>
      </c>
      <c r="D1066" s="9">
        <v>0.55970620724226605</v>
      </c>
      <c r="E1066" s="9">
        <v>17258998.467498779</v>
      </c>
      <c r="F1066" s="259" t="s">
        <v>24309</v>
      </c>
      <c r="G1066" s="9">
        <v>1</v>
      </c>
      <c r="H1066" s="259" t="s">
        <v>27298</v>
      </c>
      <c r="I1066" s="9">
        <v>1</v>
      </c>
    </row>
    <row r="1067">
      <c r="A1067" s="259" t="s">
        <v>17035</v>
      </c>
      <c r="B1067" s="9">
        <v>0</v>
      </c>
      <c r="C1067" s="259" t="s">
        <v>21350</v>
      </c>
      <c r="D1067" s="9">
        <v>2353.3728546138386</v>
      </c>
      <c r="E1067" s="9">
        <v>17258998.467498779</v>
      </c>
      <c r="F1067" s="259" t="s">
        <v>24309</v>
      </c>
      <c r="G1067" s="9">
        <v>1</v>
      </c>
      <c r="H1067" s="259" t="s">
        <v>27299</v>
      </c>
      <c r="I1067" s="9">
        <v>1</v>
      </c>
    </row>
    <row r="1068">
      <c r="A1068" s="259" t="s">
        <v>17036</v>
      </c>
      <c r="B1068" s="9">
        <v>0</v>
      </c>
      <c r="C1068" s="259" t="s">
        <v>21351</v>
      </c>
      <c r="D1068" s="9">
        <v>17258998.467498779</v>
      </c>
      <c r="E1068" s="9">
        <v>17258998.467498779</v>
      </c>
      <c r="F1068" s="259" t="s">
        <v>24310</v>
      </c>
      <c r="G1068" s="9">
        <v>1</v>
      </c>
      <c r="H1068" s="259" t="s">
        <v>27300</v>
      </c>
      <c r="I1068" s="9">
        <v>1</v>
      </c>
    </row>
    <row r="1069">
      <c r="A1069" s="259" t="s">
        <v>17037</v>
      </c>
      <c r="B1069" s="9">
        <v>0</v>
      </c>
      <c r="C1069" s="259" t="s">
        <v>21352</v>
      </c>
      <c r="D1069" s="9">
        <v>252327309416.55106</v>
      </c>
      <c r="E1069" s="9">
        <v>17258998.467498779</v>
      </c>
      <c r="F1069" s="259" t="s">
        <v>24310</v>
      </c>
      <c r="G1069" s="9">
        <v>1</v>
      </c>
      <c r="H1069" s="259" t="s">
        <v>27301</v>
      </c>
      <c r="I1069" s="9">
        <v>1</v>
      </c>
    </row>
    <row r="1070">
      <c r="A1070" s="259" t="s">
        <v>17038</v>
      </c>
      <c r="B1070" s="9">
        <v>0</v>
      </c>
      <c r="C1070" s="259" t="s">
        <v>21353</v>
      </c>
      <c r="D1070" s="9">
        <v>1</v>
      </c>
      <c r="E1070" s="9">
        <v>17258998.467498779</v>
      </c>
      <c r="F1070" s="259" t="s">
        <v>24310</v>
      </c>
      <c r="G1070" s="9">
        <v>1</v>
      </c>
      <c r="H1070" s="259" t="s">
        <v>27302</v>
      </c>
      <c r="I1070" s="9">
        <v>1</v>
      </c>
    </row>
    <row r="1071">
      <c r="A1071" s="259" t="s">
        <v>17039</v>
      </c>
      <c r="B1071" s="9">
        <v>0</v>
      </c>
      <c r="C1071" s="259" t="s">
        <v>21354</v>
      </c>
      <c r="D1071" s="9">
        <v>14620.043561144079</v>
      </c>
      <c r="E1071" s="9">
        <v>17258998.467498779</v>
      </c>
      <c r="F1071" s="259" t="s">
        <v>24310</v>
      </c>
      <c r="G1071" s="9">
        <v>1</v>
      </c>
      <c r="H1071" s="259" t="s">
        <v>27303</v>
      </c>
      <c r="I1071" s="9">
        <v>1</v>
      </c>
    </row>
    <row r="1072">
      <c r="A1072" s="259" t="s">
        <v>17040</v>
      </c>
      <c r="B1072" s="9">
        <v>0</v>
      </c>
      <c r="C1072" s="259" t="s">
        <v>21355</v>
      </c>
      <c r="D1072" s="9">
        <v>17258998.467498779</v>
      </c>
      <c r="E1072" s="9">
        <v>17258998.467498779</v>
      </c>
      <c r="F1072" s="259" t="s">
        <v>24311</v>
      </c>
      <c r="G1072" s="9">
        <v>1</v>
      </c>
      <c r="H1072" s="259" t="s">
        <v>27304</v>
      </c>
      <c r="I1072" s="9">
        <v>1</v>
      </c>
    </row>
    <row r="1073">
      <c r="A1073" s="259" t="s">
        <v>17041</v>
      </c>
      <c r="B1073" s="9">
        <v>0</v>
      </c>
      <c r="C1073" s="259" t="s">
        <v>21356</v>
      </c>
      <c r="D1073" s="9">
        <v>133901710209.27643</v>
      </c>
      <c r="E1073" s="9">
        <v>17258998.467498779</v>
      </c>
      <c r="F1073" s="259" t="s">
        <v>24311</v>
      </c>
      <c r="G1073" s="9">
        <v>1</v>
      </c>
      <c r="H1073" s="259" t="s">
        <v>27305</v>
      </c>
      <c r="I1073" s="9">
        <v>1</v>
      </c>
    </row>
    <row r="1074">
      <c r="A1074" s="259" t="s">
        <v>17042</v>
      </c>
      <c r="B1074" s="9">
        <v>0</v>
      </c>
      <c r="C1074" s="259" t="s">
        <v>21357</v>
      </c>
      <c r="D1074" s="9">
        <v>1</v>
      </c>
      <c r="E1074" s="9">
        <v>17258998.467498779</v>
      </c>
      <c r="F1074" s="259" t="s">
        <v>24311</v>
      </c>
      <c r="G1074" s="9">
        <v>1</v>
      </c>
      <c r="H1074" s="259" t="s">
        <v>27306</v>
      </c>
      <c r="I1074" s="9">
        <v>1</v>
      </c>
    </row>
    <row r="1075">
      <c r="A1075" s="259" t="s">
        <v>17043</v>
      </c>
      <c r="B1075" s="9">
        <v>0</v>
      </c>
      <c r="C1075" s="259" t="s">
        <v>21358</v>
      </c>
      <c r="D1075" s="9">
        <v>7758.370826756428</v>
      </c>
      <c r="E1075" s="9">
        <v>17258998.467498779</v>
      </c>
      <c r="F1075" s="259" t="s">
        <v>24311</v>
      </c>
      <c r="G1075" s="9">
        <v>1</v>
      </c>
      <c r="H1075" s="259" t="s">
        <v>27307</v>
      </c>
      <c r="I1075" s="9">
        <v>1</v>
      </c>
    </row>
    <row r="1076">
      <c r="A1076" s="259" t="s">
        <v>17044</v>
      </c>
      <c r="B1076" s="9">
        <v>0</v>
      </c>
      <c r="C1076" s="259" t="s">
        <v>21359</v>
      </c>
      <c r="D1076" s="9">
        <v>17258998.467498779</v>
      </c>
      <c r="E1076" s="9">
        <v>17258998.467498779</v>
      </c>
      <c r="F1076" s="259" t="s">
        <v>24312</v>
      </c>
      <c r="G1076" s="9">
        <v>1</v>
      </c>
      <c r="H1076" s="259" t="s">
        <v>27308</v>
      </c>
      <c r="I1076" s="9">
        <v>1</v>
      </c>
    </row>
    <row r="1077">
      <c r="A1077" s="259" t="s">
        <v>17045</v>
      </c>
      <c r="B1077" s="9">
        <v>0</v>
      </c>
      <c r="C1077" s="259" t="s">
        <v>21360</v>
      </c>
      <c r="D1077" s="9">
        <v>77808740716.041168</v>
      </c>
      <c r="E1077" s="9">
        <v>17258998.467498779</v>
      </c>
      <c r="F1077" s="259" t="s">
        <v>24312</v>
      </c>
      <c r="G1077" s="9">
        <v>1</v>
      </c>
      <c r="H1077" s="259" t="s">
        <v>27309</v>
      </c>
      <c r="I1077" s="9">
        <v>1</v>
      </c>
    </row>
    <row r="1078">
      <c r="A1078" s="259" t="s">
        <v>17046</v>
      </c>
      <c r="B1078" s="9">
        <v>0</v>
      </c>
      <c r="C1078" s="259" t="s">
        <v>21361</v>
      </c>
      <c r="D1078" s="9">
        <v>1</v>
      </c>
      <c r="E1078" s="9">
        <v>17258998.467498779</v>
      </c>
      <c r="F1078" s="259" t="s">
        <v>24312</v>
      </c>
      <c r="G1078" s="9">
        <v>1</v>
      </c>
      <c r="H1078" s="259" t="s">
        <v>27310</v>
      </c>
      <c r="I1078" s="9">
        <v>1</v>
      </c>
    </row>
    <row r="1079">
      <c r="A1079" s="259" t="s">
        <v>17047</v>
      </c>
      <c r="B1079" s="9">
        <v>0</v>
      </c>
      <c r="C1079" s="259" t="s">
        <v>21362</v>
      </c>
      <c r="D1079" s="9">
        <v>4508.2998797738128</v>
      </c>
      <c r="E1079" s="9">
        <v>17258998.467498779</v>
      </c>
      <c r="F1079" s="259" t="s">
        <v>24312</v>
      </c>
      <c r="G1079" s="9">
        <v>1</v>
      </c>
      <c r="H1079" s="259" t="s">
        <v>27311</v>
      </c>
      <c r="I1079" s="9">
        <v>1</v>
      </c>
    </row>
    <row r="1080">
      <c r="A1080" s="259" t="s">
        <v>17048</v>
      </c>
      <c r="B1080" s="9">
        <v>0</v>
      </c>
      <c r="C1080" s="259" t="s">
        <v>21363</v>
      </c>
      <c r="D1080" s="9">
        <v>17258998.467498779</v>
      </c>
      <c r="E1080" s="9">
        <v>17258998.467498779</v>
      </c>
      <c r="F1080" s="259" t="s">
        <v>24313</v>
      </c>
      <c r="G1080" s="9">
        <v>1</v>
      </c>
      <c r="H1080" s="259" t="s">
        <v>27312</v>
      </c>
      <c r="I1080" s="9">
        <v>1</v>
      </c>
    </row>
    <row r="1081">
      <c r="A1081" s="259" t="s">
        <v>17049</v>
      </c>
      <c r="B1081" s="9">
        <v>0</v>
      </c>
      <c r="C1081" s="259" t="s">
        <v>21364</v>
      </c>
      <c r="D1081" s="9">
        <v>41475373597.959259</v>
      </c>
      <c r="E1081" s="9">
        <v>17258998.467498779</v>
      </c>
      <c r="F1081" s="259" t="s">
        <v>24313</v>
      </c>
      <c r="G1081" s="9">
        <v>1</v>
      </c>
      <c r="H1081" s="259" t="s">
        <v>27313</v>
      </c>
      <c r="I1081" s="9">
        <v>1</v>
      </c>
    </row>
    <row r="1082">
      <c r="A1082" s="259" t="s">
        <v>17050</v>
      </c>
      <c r="B1082" s="9">
        <v>0</v>
      </c>
      <c r="C1082" s="259" t="s">
        <v>21365</v>
      </c>
      <c r="D1082" s="9">
        <v>1</v>
      </c>
      <c r="E1082" s="9">
        <v>17258998.467498779</v>
      </c>
      <c r="F1082" s="259" t="s">
        <v>24313</v>
      </c>
      <c r="G1082" s="9">
        <v>1</v>
      </c>
      <c r="H1082" s="259" t="s">
        <v>27314</v>
      </c>
      <c r="I1082" s="9">
        <v>1</v>
      </c>
    </row>
    <row r="1083">
      <c r="A1083" s="259" t="s">
        <v>17051</v>
      </c>
      <c r="B1083" s="9">
        <v>0</v>
      </c>
      <c r="C1083" s="259" t="s">
        <v>21366</v>
      </c>
      <c r="D1083" s="9">
        <v>2403.1158978351764</v>
      </c>
      <c r="E1083" s="9">
        <v>17258998.467498779</v>
      </c>
      <c r="F1083" s="259" t="s">
        <v>24313</v>
      </c>
      <c r="G1083" s="9">
        <v>1</v>
      </c>
      <c r="H1083" s="259" t="s">
        <v>27315</v>
      </c>
      <c r="I1083" s="9">
        <v>1</v>
      </c>
    </row>
    <row r="1084">
      <c r="A1084" s="259" t="s">
        <v>17052</v>
      </c>
      <c r="B1084" s="9">
        <v>0</v>
      </c>
      <c r="C1084" s="259" t="s">
        <v>21367</v>
      </c>
      <c r="D1084" s="9">
        <v>17258998.467498779</v>
      </c>
      <c r="E1084" s="9">
        <v>17258998.467498779</v>
      </c>
      <c r="F1084" s="259" t="s">
        <v>24314</v>
      </c>
      <c r="G1084" s="9">
        <v>1</v>
      </c>
      <c r="H1084" s="259" t="s">
        <v>27316</v>
      </c>
      <c r="I1084" s="9">
        <v>1</v>
      </c>
    </row>
    <row r="1085">
      <c r="A1085" s="259" t="s">
        <v>17053</v>
      </c>
      <c r="B1085" s="9">
        <v>0</v>
      </c>
      <c r="C1085" s="259" t="s">
        <v>21368</v>
      </c>
      <c r="D1085" s="9">
        <v>112330948759.17586</v>
      </c>
      <c r="E1085" s="9">
        <v>17258998.467498779</v>
      </c>
      <c r="F1085" s="259" t="s">
        <v>24314</v>
      </c>
      <c r="G1085" s="9">
        <v>1</v>
      </c>
      <c r="H1085" s="259" t="s">
        <v>27317</v>
      </c>
      <c r="I1085" s="9">
        <v>1</v>
      </c>
    </row>
    <row r="1086">
      <c r="A1086" s="259" t="s">
        <v>17054</v>
      </c>
      <c r="B1086" s="9">
        <v>0</v>
      </c>
      <c r="C1086" s="259" t="s">
        <v>21369</v>
      </c>
      <c r="D1086" s="9">
        <v>1</v>
      </c>
      <c r="E1086" s="9">
        <v>17258998.467498779</v>
      </c>
      <c r="F1086" s="259" t="s">
        <v>24314</v>
      </c>
      <c r="G1086" s="9">
        <v>1</v>
      </c>
      <c r="H1086" s="259" t="s">
        <v>27318</v>
      </c>
      <c r="I1086" s="9">
        <v>1</v>
      </c>
    </row>
    <row r="1087">
      <c r="A1087" s="259" t="s">
        <v>17055</v>
      </c>
      <c r="B1087" s="9">
        <v>0</v>
      </c>
      <c r="C1087" s="259" t="s">
        <v>21370</v>
      </c>
      <c r="D1087" s="9">
        <v>6508.5438747046346</v>
      </c>
      <c r="E1087" s="9">
        <v>17258998.467498779</v>
      </c>
      <c r="F1087" s="259" t="s">
        <v>24314</v>
      </c>
      <c r="G1087" s="9">
        <v>1</v>
      </c>
      <c r="H1087" s="259" t="s">
        <v>27319</v>
      </c>
      <c r="I1087" s="9">
        <v>1</v>
      </c>
    </row>
    <row r="1088">
      <c r="A1088" s="259" t="s">
        <v>17056</v>
      </c>
      <c r="B1088" s="9">
        <v>0</v>
      </c>
      <c r="C1088" s="259" t="s">
        <v>21371</v>
      </c>
      <c r="D1088" s="9">
        <v>10216884.449541092</v>
      </c>
      <c r="E1088" s="9">
        <v>17258998.467498779</v>
      </c>
      <c r="F1088" s="259" t="s">
        <v>24315</v>
      </c>
      <c r="G1088" s="9">
        <v>1</v>
      </c>
      <c r="H1088" s="259" t="s">
        <v>27320</v>
      </c>
      <c r="I1088" s="9">
        <v>1</v>
      </c>
    </row>
    <row r="1089">
      <c r="A1089" s="259" t="s">
        <v>17057</v>
      </c>
      <c r="B1089" s="9">
        <v>0</v>
      </c>
      <c r="C1089" s="259" t="s">
        <v>21372</v>
      </c>
      <c r="D1089" s="9">
        <v>120280196862.59547</v>
      </c>
      <c r="E1089" s="9">
        <v>17258998.467498779</v>
      </c>
      <c r="F1089" s="259" t="s">
        <v>24315</v>
      </c>
      <c r="G1089" s="9">
        <v>1</v>
      </c>
      <c r="H1089" s="259" t="s">
        <v>27321</v>
      </c>
      <c r="I1089" s="9">
        <v>1</v>
      </c>
    </row>
    <row r="1090">
      <c r="A1090" s="259" t="s">
        <v>17058</v>
      </c>
      <c r="B1090" s="9">
        <v>0</v>
      </c>
      <c r="C1090" s="259" t="s">
        <v>21373</v>
      </c>
      <c r="D1090" s="9">
        <v>0.5919743529023993</v>
      </c>
      <c r="E1090" s="9">
        <v>17258998.467498779</v>
      </c>
      <c r="F1090" s="259" t="s">
        <v>24315</v>
      </c>
      <c r="G1090" s="9">
        <v>1</v>
      </c>
      <c r="H1090" s="259" t="s">
        <v>27322</v>
      </c>
      <c r="I1090" s="9">
        <v>1</v>
      </c>
    </row>
    <row r="1091">
      <c r="A1091" s="259" t="s">
        <v>17059</v>
      </c>
      <c r="B1091" s="9">
        <v>0</v>
      </c>
      <c r="C1091" s="259" t="s">
        <v>21374</v>
      </c>
      <c r="D1091" s="9">
        <v>6969.1295870441554</v>
      </c>
      <c r="E1091" s="9">
        <v>17258998.467498779</v>
      </c>
      <c r="F1091" s="259" t="s">
        <v>24315</v>
      </c>
      <c r="G1091" s="9">
        <v>1</v>
      </c>
      <c r="H1091" s="259" t="s">
        <v>27323</v>
      </c>
      <c r="I1091" s="9">
        <v>1</v>
      </c>
    </row>
    <row r="1092">
      <c r="A1092" s="259" t="s">
        <v>17060</v>
      </c>
      <c r="B1092" s="9">
        <v>0</v>
      </c>
      <c r="C1092" s="259" t="s">
        <v>21375</v>
      </c>
      <c r="D1092" s="9">
        <v>17258998.467498779</v>
      </c>
      <c r="E1092" s="9">
        <v>17258998.467498779</v>
      </c>
      <c r="F1092" s="259" t="s">
        <v>24316</v>
      </c>
      <c r="G1092" s="9">
        <v>1</v>
      </c>
      <c r="H1092" s="259" t="s">
        <v>27324</v>
      </c>
      <c r="I1092" s="9">
        <v>1</v>
      </c>
    </row>
    <row r="1093">
      <c r="A1093" s="259" t="s">
        <v>17061</v>
      </c>
      <c r="B1093" s="9">
        <v>0</v>
      </c>
      <c r="C1093" s="259" t="s">
        <v>21376</v>
      </c>
      <c r="D1093" s="9">
        <v>19716163794.779724</v>
      </c>
      <c r="E1093" s="9">
        <v>17258998.467498779</v>
      </c>
      <c r="F1093" s="259" t="s">
        <v>24316</v>
      </c>
      <c r="G1093" s="9">
        <v>1</v>
      </c>
      <c r="H1093" s="259" t="s">
        <v>27325</v>
      </c>
      <c r="I1093" s="9">
        <v>1</v>
      </c>
    </row>
    <row r="1094">
      <c r="A1094" s="259" t="s">
        <v>17062</v>
      </c>
      <c r="B1094" s="9">
        <v>0</v>
      </c>
      <c r="C1094" s="259" t="s">
        <v>21377</v>
      </c>
      <c r="D1094" s="9">
        <v>1</v>
      </c>
      <c r="E1094" s="9">
        <v>17258998.467498779</v>
      </c>
      <c r="F1094" s="259" t="s">
        <v>24316</v>
      </c>
      <c r="G1094" s="9">
        <v>1</v>
      </c>
      <c r="H1094" s="259" t="s">
        <v>27326</v>
      </c>
      <c r="I1094" s="9">
        <v>1</v>
      </c>
    </row>
    <row r="1095">
      <c r="A1095" s="259" t="s">
        <v>17063</v>
      </c>
      <c r="B1095" s="9">
        <v>0</v>
      </c>
      <c r="C1095" s="259" t="s">
        <v>21378</v>
      </c>
      <c r="D1095" s="9">
        <v>1142.3700993952891</v>
      </c>
      <c r="E1095" s="9">
        <v>17258998.467498779</v>
      </c>
      <c r="F1095" s="259" t="s">
        <v>24316</v>
      </c>
      <c r="G1095" s="9">
        <v>1</v>
      </c>
      <c r="H1095" s="259" t="s">
        <v>27327</v>
      </c>
      <c r="I1095" s="9">
        <v>1</v>
      </c>
    </row>
    <row r="1096">
      <c r="A1096" s="259" t="s">
        <v>17064</v>
      </c>
      <c r="B1096" s="9">
        <v>0</v>
      </c>
      <c r="C1096" s="259" t="s">
        <v>21379</v>
      </c>
      <c r="D1096" s="9">
        <v>17258998.467498779</v>
      </c>
      <c r="E1096" s="9">
        <v>17258998.467498779</v>
      </c>
      <c r="F1096" s="259" t="s">
        <v>24317</v>
      </c>
      <c r="G1096" s="9">
        <v>1</v>
      </c>
      <c r="H1096" s="259" t="s">
        <v>27328</v>
      </c>
      <c r="I1096" s="9">
        <v>1</v>
      </c>
    </row>
    <row r="1097">
      <c r="A1097" s="259" t="s">
        <v>17065</v>
      </c>
      <c r="B1097" s="9">
        <v>0</v>
      </c>
      <c r="C1097" s="259" t="s">
        <v>21380</v>
      </c>
      <c r="D1097" s="9">
        <v>139996360657.37521</v>
      </c>
      <c r="E1097" s="9">
        <v>17258998.467498779</v>
      </c>
      <c r="F1097" s="259" t="s">
        <v>24317</v>
      </c>
      <c r="G1097" s="9">
        <v>1</v>
      </c>
      <c r="H1097" s="259" t="s">
        <v>27329</v>
      </c>
      <c r="I1097" s="9">
        <v>1</v>
      </c>
    </row>
    <row r="1098">
      <c r="A1098" s="259" t="s">
        <v>17066</v>
      </c>
      <c r="B1098" s="9">
        <v>0</v>
      </c>
      <c r="C1098" s="259" t="s">
        <v>21381</v>
      </c>
      <c r="D1098" s="9">
        <v>1</v>
      </c>
      <c r="E1098" s="9">
        <v>17258998.467498779</v>
      </c>
      <c r="F1098" s="259" t="s">
        <v>24317</v>
      </c>
      <c r="G1098" s="9">
        <v>1</v>
      </c>
      <c r="H1098" s="259" t="s">
        <v>27330</v>
      </c>
      <c r="I1098" s="9">
        <v>1</v>
      </c>
    </row>
    <row r="1099">
      <c r="A1099" s="259" t="s">
        <v>17067</v>
      </c>
      <c r="B1099" s="9">
        <v>0</v>
      </c>
      <c r="C1099" s="259" t="s">
        <v>21382</v>
      </c>
      <c r="D1099" s="9">
        <v>8111.4996864394452</v>
      </c>
      <c r="E1099" s="9">
        <v>17258998.467498779</v>
      </c>
      <c r="F1099" s="259" t="s">
        <v>24317</v>
      </c>
      <c r="G1099" s="9">
        <v>1</v>
      </c>
      <c r="H1099" s="259" t="s">
        <v>27331</v>
      </c>
      <c r="I1099" s="9">
        <v>1</v>
      </c>
    </row>
    <row r="1100">
      <c r="A1100" s="259" t="s">
        <v>17068</v>
      </c>
      <c r="B1100" s="9">
        <v>0</v>
      </c>
      <c r="C1100" s="259" t="s">
        <v>21383</v>
      </c>
      <c r="D1100" s="9">
        <v>2495184.5025596619</v>
      </c>
      <c r="E1100" s="9">
        <v>17258998.467498779</v>
      </c>
      <c r="F1100" s="259" t="s">
        <v>24318</v>
      </c>
      <c r="G1100" s="9">
        <v>1</v>
      </c>
      <c r="H1100" s="259" t="s">
        <v>27332</v>
      </c>
      <c r="I1100" s="9">
        <v>1</v>
      </c>
    </row>
    <row r="1101">
      <c r="A1101" s="259" t="s">
        <v>17069</v>
      </c>
      <c r="B1101" s="9">
        <v>0</v>
      </c>
      <c r="C1101" s="259" t="s">
        <v>21384</v>
      </c>
      <c r="D1101" s="9">
        <v>6094650448.098772</v>
      </c>
      <c r="E1101" s="9">
        <v>17258998.467498779</v>
      </c>
      <c r="F1101" s="259" t="s">
        <v>24318</v>
      </c>
      <c r="G1101" s="9">
        <v>1</v>
      </c>
      <c r="H1101" s="259" t="s">
        <v>27333</v>
      </c>
      <c r="I1101" s="9">
        <v>1</v>
      </c>
    </row>
    <row r="1102">
      <c r="A1102" s="259" t="s">
        <v>17070</v>
      </c>
      <c r="B1102" s="9">
        <v>0</v>
      </c>
      <c r="C1102" s="259" t="s">
        <v>21385</v>
      </c>
      <c r="D1102" s="9">
        <v>0.14457296043327542</v>
      </c>
      <c r="E1102" s="9">
        <v>17258998.467498779</v>
      </c>
      <c r="F1102" s="259" t="s">
        <v>24318</v>
      </c>
      <c r="G1102" s="9">
        <v>1</v>
      </c>
      <c r="H1102" s="259" t="s">
        <v>27334</v>
      </c>
      <c r="I1102" s="9">
        <v>1</v>
      </c>
    </row>
    <row r="1103">
      <c r="A1103" s="259" t="s">
        <v>17071</v>
      </c>
      <c r="B1103" s="9">
        <v>0</v>
      </c>
      <c r="C1103" s="259" t="s">
        <v>21386</v>
      </c>
      <c r="D1103" s="9">
        <v>353.12885968301646</v>
      </c>
      <c r="E1103" s="9">
        <v>17258998.467498779</v>
      </c>
      <c r="F1103" s="259" t="s">
        <v>24318</v>
      </c>
      <c r="G1103" s="9">
        <v>1</v>
      </c>
      <c r="H1103" s="259" t="s">
        <v>27335</v>
      </c>
      <c r="I1103" s="9">
        <v>1</v>
      </c>
    </row>
    <row r="1104">
      <c r="A1104" s="259" t="s">
        <v>17072</v>
      </c>
      <c r="B1104" s="9">
        <v>0</v>
      </c>
      <c r="C1104" s="259" t="s">
        <v>21387</v>
      </c>
      <c r="D1104" s="9">
        <v>9358875.1424636841</v>
      </c>
      <c r="E1104" s="9">
        <v>17258998.467498779</v>
      </c>
      <c r="F1104" s="259" t="s">
        <v>24319</v>
      </c>
      <c r="G1104" s="9">
        <v>1</v>
      </c>
      <c r="H1104" s="259" t="s">
        <v>27336</v>
      </c>
      <c r="I1104" s="9">
        <v>1</v>
      </c>
    </row>
    <row r="1105">
      <c r="A1105" s="259" t="s">
        <v>17073</v>
      </c>
      <c r="B1105" s="9">
        <v>0</v>
      </c>
      <c r="C1105" s="259" t="s">
        <v>21388</v>
      </c>
      <c r="D1105" s="9">
        <v>34522208043.134689</v>
      </c>
      <c r="E1105" s="9">
        <v>17258998.467498779</v>
      </c>
      <c r="F1105" s="259" t="s">
        <v>24319</v>
      </c>
      <c r="G1105" s="9">
        <v>1</v>
      </c>
      <c r="H1105" s="259" t="s">
        <v>27337</v>
      </c>
      <c r="I1105" s="9">
        <v>1</v>
      </c>
    </row>
    <row r="1106">
      <c r="A1106" s="259" t="s">
        <v>17074</v>
      </c>
      <c r="B1106" s="9">
        <v>0</v>
      </c>
      <c r="C1106" s="259" t="s">
        <v>21389</v>
      </c>
      <c r="D1106" s="9">
        <v>0.54226061611210041</v>
      </c>
      <c r="E1106" s="9">
        <v>17258998.467498779</v>
      </c>
      <c r="F1106" s="259" t="s">
        <v>24319</v>
      </c>
      <c r="G1106" s="9">
        <v>1</v>
      </c>
      <c r="H1106" s="259" t="s">
        <v>27338</v>
      </c>
      <c r="I1106" s="9">
        <v>1</v>
      </c>
    </row>
    <row r="1107">
      <c r="A1107" s="259" t="s">
        <v>17075</v>
      </c>
      <c r="B1107" s="9">
        <v>0</v>
      </c>
      <c r="C1107" s="259" t="s">
        <v>21390</v>
      </c>
      <c r="D1107" s="9">
        <v>2000.2439949308218</v>
      </c>
      <c r="E1107" s="9">
        <v>17258998.467498779</v>
      </c>
      <c r="F1107" s="259" t="s">
        <v>24319</v>
      </c>
      <c r="G1107" s="9">
        <v>1</v>
      </c>
      <c r="H1107" s="259" t="s">
        <v>27339</v>
      </c>
      <c r="I1107" s="9">
        <v>1</v>
      </c>
    </row>
    <row r="1108">
      <c r="A1108" s="259" t="s">
        <v>17076</v>
      </c>
      <c r="B1108" s="9">
        <v>0</v>
      </c>
      <c r="C1108" s="259" t="s">
        <v>21391</v>
      </c>
      <c r="D1108" s="9">
        <v>0</v>
      </c>
      <c r="E1108" s="9">
        <v>17258998.467498779</v>
      </c>
      <c r="F1108" s="259" t="s">
        <v>24320</v>
      </c>
      <c r="G1108" s="9">
        <v>1</v>
      </c>
      <c r="H1108" s="259" t="s">
        <v>27340</v>
      </c>
      <c r="I1108" s="9">
        <v>1</v>
      </c>
    </row>
    <row r="1109">
      <c r="A1109" s="259" t="s">
        <v>17077</v>
      </c>
      <c r="B1109" s="9">
        <v>0</v>
      </c>
      <c r="C1109" s="259" t="s">
        <v>21392</v>
      </c>
      <c r="D1109" s="9">
        <v>0</v>
      </c>
      <c r="E1109" s="9">
        <v>17258998.467498779</v>
      </c>
      <c r="F1109" s="259" t="s">
        <v>24320</v>
      </c>
      <c r="G1109" s="9">
        <v>1</v>
      </c>
      <c r="H1109" s="259" t="s">
        <v>27341</v>
      </c>
      <c r="I1109" s="9">
        <v>1</v>
      </c>
    </row>
    <row r="1110">
      <c r="A1110" s="259" t="s">
        <v>17078</v>
      </c>
      <c r="B1110" s="9">
        <v>0</v>
      </c>
      <c r="C1110" s="259" t="s">
        <v>21393</v>
      </c>
      <c r="D1110" s="9">
        <v>0</v>
      </c>
      <c r="E1110" s="9">
        <v>17258998.467498779</v>
      </c>
      <c r="F1110" s="259" t="s">
        <v>24320</v>
      </c>
      <c r="G1110" s="9">
        <v>1</v>
      </c>
      <c r="H1110" s="259" t="s">
        <v>27342</v>
      </c>
      <c r="I1110" s="9">
        <v>1</v>
      </c>
    </row>
    <row r="1111">
      <c r="A1111" s="259" t="s">
        <v>17079</v>
      </c>
      <c r="B1111" s="9">
        <v>0</v>
      </c>
      <c r="C1111" s="259" t="s">
        <v>21394</v>
      </c>
      <c r="D1111" s="9">
        <v>0</v>
      </c>
      <c r="E1111" s="9">
        <v>17258998.467498779</v>
      </c>
      <c r="F1111" s="259" t="s">
        <v>24320</v>
      </c>
      <c r="G1111" s="9">
        <v>1</v>
      </c>
      <c r="H1111" s="259" t="s">
        <v>27343</v>
      </c>
      <c r="I1111" s="9">
        <v>1</v>
      </c>
    </row>
    <row r="1112">
      <c r="A1112" s="259" t="s">
        <v>17080</v>
      </c>
      <c r="B1112" s="9">
        <v>0</v>
      </c>
      <c r="C1112" s="259" t="s">
        <v>21395</v>
      </c>
      <c r="D1112" s="9">
        <v>0.37892769999999998</v>
      </c>
      <c r="E1112" s="9">
        <v>17258998.467498779</v>
      </c>
      <c r="F1112" s="259" t="s">
        <v>24321</v>
      </c>
      <c r="G1112" s="9">
        <v>1</v>
      </c>
      <c r="H1112" s="259" t="s">
        <v>27344</v>
      </c>
      <c r="I1112" s="9">
        <v>1</v>
      </c>
    </row>
    <row r="1113">
      <c r="A1113" s="259" t="s">
        <v>17081</v>
      </c>
      <c r="B1113" s="9">
        <v>0</v>
      </c>
      <c r="C1113" s="259" t="s">
        <v>21396</v>
      </c>
      <c r="D1113" s="9">
        <v>0.25951669999999999</v>
      </c>
      <c r="E1113" s="9">
        <v>17258998.467498779</v>
      </c>
      <c r="F1113" s="259" t="s">
        <v>24321</v>
      </c>
      <c r="G1113" s="9">
        <v>1</v>
      </c>
      <c r="H1113" s="259" t="s">
        <v>27345</v>
      </c>
      <c r="I1113" s="9">
        <v>1</v>
      </c>
    </row>
    <row r="1114">
      <c r="A1114" s="259" t="s">
        <v>17082</v>
      </c>
      <c r="B1114" s="9">
        <v>0</v>
      </c>
      <c r="C1114" s="259" t="s">
        <v>21397</v>
      </c>
      <c r="D1114" s="9">
        <v>0.37892769999999998</v>
      </c>
      <c r="E1114" s="9">
        <v>17258998.467498779</v>
      </c>
      <c r="F1114" s="259" t="s">
        <v>24322</v>
      </c>
      <c r="G1114" s="9">
        <v>1</v>
      </c>
      <c r="H1114" s="259" t="s">
        <v>27346</v>
      </c>
      <c r="I1114" s="9">
        <v>1</v>
      </c>
    </row>
    <row r="1115">
      <c r="A1115" s="259" t="s">
        <v>17083</v>
      </c>
      <c r="B1115" s="9">
        <v>0</v>
      </c>
      <c r="C1115" s="259" t="s">
        <v>21398</v>
      </c>
      <c r="D1115" s="9">
        <v>0.25951669999999999</v>
      </c>
      <c r="E1115" s="9">
        <v>17258998.467498779</v>
      </c>
      <c r="F1115" s="259" t="s">
        <v>24322</v>
      </c>
      <c r="G1115" s="9">
        <v>1</v>
      </c>
      <c r="H1115" s="259" t="s">
        <v>27347</v>
      </c>
      <c r="I1115" s="9">
        <v>1</v>
      </c>
    </row>
    <row r="1116">
      <c r="A1116" s="259" t="s">
        <v>17084</v>
      </c>
      <c r="B1116" s="9">
        <v>0</v>
      </c>
      <c r="C1116" s="259" t="s">
        <v>21399</v>
      </c>
      <c r="D1116" s="9">
        <v>0.38517863561477284</v>
      </c>
      <c r="E1116" s="9">
        <v>17258998.467498779</v>
      </c>
      <c r="F1116" s="259" t="s">
        <v>24322</v>
      </c>
      <c r="G1116" s="9">
        <v>1</v>
      </c>
      <c r="H1116" s="259" t="s">
        <v>27348</v>
      </c>
      <c r="I1116" s="9">
        <v>1</v>
      </c>
    </row>
    <row r="1117">
      <c r="A1117" s="259" t="s">
        <v>17085</v>
      </c>
      <c r="B1117" s="9">
        <v>0</v>
      </c>
      <c r="C1117" s="259" t="s">
        <v>21400</v>
      </c>
      <c r="D1117" s="9">
        <v>0.1142376654385979</v>
      </c>
      <c r="E1117" s="9">
        <v>17258998.467498779</v>
      </c>
      <c r="F1117" s="259" t="s">
        <v>24322</v>
      </c>
      <c r="G1117" s="9">
        <v>1</v>
      </c>
      <c r="H1117" s="259" t="s">
        <v>27348</v>
      </c>
      <c r="I1117" s="9">
        <v>1</v>
      </c>
    </row>
    <row r="1118">
      <c r="A1118" s="259" t="s">
        <v>17086</v>
      </c>
      <c r="B1118" s="9">
        <v>0</v>
      </c>
      <c r="C1118" s="259" t="s">
        <v>21401</v>
      </c>
      <c r="D1118" s="9">
        <v>0.047356928719404057</v>
      </c>
      <c r="E1118" s="9">
        <v>17258998.467498779</v>
      </c>
      <c r="F1118" s="259" t="s">
        <v>24322</v>
      </c>
      <c r="G1118" s="9">
        <v>1</v>
      </c>
      <c r="H1118" s="259" t="s">
        <v>27348</v>
      </c>
      <c r="I1118" s="9">
        <v>1</v>
      </c>
    </row>
    <row r="1119">
      <c r="A1119" s="259" t="s">
        <v>17087</v>
      </c>
      <c r="B1119" s="9">
        <v>0</v>
      </c>
      <c r="C1119" s="259" t="s">
        <v>21402</v>
      </c>
      <c r="D1119" s="9">
        <v>0.38126870000000002</v>
      </c>
      <c r="E1119" s="9">
        <v>17258998.467498779</v>
      </c>
      <c r="F1119" s="259" t="s">
        <v>24323</v>
      </c>
      <c r="G1119" s="9">
        <v>1</v>
      </c>
      <c r="H1119" s="259" t="s">
        <v>27349</v>
      </c>
      <c r="I1119" s="9">
        <v>1</v>
      </c>
    </row>
    <row r="1120">
      <c r="A1120" s="259" t="s">
        <v>17088</v>
      </c>
      <c r="B1120" s="9">
        <v>0</v>
      </c>
      <c r="C1120" s="259" t="s">
        <v>21403</v>
      </c>
      <c r="D1120" s="9">
        <v>0.2627736</v>
      </c>
      <c r="E1120" s="9">
        <v>17258998.467498779</v>
      </c>
      <c r="F1120" s="259" t="s">
        <v>24323</v>
      </c>
      <c r="G1120" s="9">
        <v>1</v>
      </c>
      <c r="H1120" s="259" t="s">
        <v>27350</v>
      </c>
      <c r="I1120" s="9">
        <v>1</v>
      </c>
    </row>
    <row r="1121">
      <c r="A1121" s="259" t="s">
        <v>17089</v>
      </c>
      <c r="B1121" s="9">
        <v>0</v>
      </c>
      <c r="C1121" s="259" t="s">
        <v>21404</v>
      </c>
      <c r="D1121" s="9">
        <v>0.37519280470675775</v>
      </c>
      <c r="E1121" s="9">
        <v>17258998.467498779</v>
      </c>
      <c r="F1121" s="259" t="s">
        <v>24323</v>
      </c>
      <c r="G1121" s="9">
        <v>1</v>
      </c>
      <c r="H1121" s="259" t="s">
        <v>27351</v>
      </c>
      <c r="I1121" s="9">
        <v>1</v>
      </c>
    </row>
    <row r="1122">
      <c r="A1122" s="259" t="s">
        <v>17090</v>
      </c>
      <c r="B1122" s="9">
        <v>0</v>
      </c>
      <c r="C1122" s="259" t="s">
        <v>21405</v>
      </c>
      <c r="D1122" s="9">
        <v>0.11094568623245525</v>
      </c>
      <c r="E1122" s="9">
        <v>17258998.467498779</v>
      </c>
      <c r="F1122" s="259" t="s">
        <v>24323</v>
      </c>
      <c r="G1122" s="9">
        <v>1</v>
      </c>
      <c r="H1122" s="259" t="s">
        <v>27351</v>
      </c>
      <c r="I1122" s="9">
        <v>1</v>
      </c>
    </row>
    <row r="1123">
      <c r="A1123" s="259" t="s">
        <v>17091</v>
      </c>
      <c r="B1123" s="9">
        <v>0</v>
      </c>
      <c r="C1123" s="259" t="s">
        <v>21406</v>
      </c>
      <c r="D1123" s="9">
        <v>0.045895637927136322</v>
      </c>
      <c r="E1123" s="9">
        <v>17258998.467498779</v>
      </c>
      <c r="F1123" s="259" t="s">
        <v>24323</v>
      </c>
      <c r="G1123" s="9">
        <v>1</v>
      </c>
      <c r="H1123" s="259" t="s">
        <v>27351</v>
      </c>
      <c r="I1123" s="9">
        <v>1</v>
      </c>
    </row>
    <row r="1124">
      <c r="A1124" s="259" t="s">
        <v>17092</v>
      </c>
      <c r="B1124" s="9">
        <v>0</v>
      </c>
      <c r="C1124" s="259" t="s">
        <v>21407</v>
      </c>
      <c r="D1124" s="9">
        <v>0.38126870000000002</v>
      </c>
      <c r="E1124" s="9">
        <v>17258998.467498779</v>
      </c>
      <c r="F1124" s="259" t="s">
        <v>24324</v>
      </c>
      <c r="G1124" s="9">
        <v>1</v>
      </c>
      <c r="H1124" s="259" t="s">
        <v>27352</v>
      </c>
      <c r="I1124" s="9">
        <v>1</v>
      </c>
    </row>
    <row r="1125">
      <c r="A1125" s="259" t="s">
        <v>17093</v>
      </c>
      <c r="B1125" s="9">
        <v>0</v>
      </c>
      <c r="C1125" s="259" t="s">
        <v>21408</v>
      </c>
      <c r="D1125" s="9">
        <v>0.2627736</v>
      </c>
      <c r="E1125" s="9">
        <v>17258998.467498779</v>
      </c>
      <c r="F1125" s="259" t="s">
        <v>24324</v>
      </c>
      <c r="G1125" s="9">
        <v>1</v>
      </c>
      <c r="H1125" s="259" t="s">
        <v>27353</v>
      </c>
      <c r="I1125" s="9">
        <v>1</v>
      </c>
    </row>
    <row r="1126">
      <c r="A1126" s="259" t="s">
        <v>17094</v>
      </c>
      <c r="B1126" s="9">
        <v>0</v>
      </c>
      <c r="C1126" s="259" t="s">
        <v>21409</v>
      </c>
      <c r="D1126" s="9">
        <v>0.37519280470675775</v>
      </c>
      <c r="E1126" s="9">
        <v>17258998.467498779</v>
      </c>
      <c r="F1126" s="259" t="s">
        <v>24324</v>
      </c>
      <c r="G1126" s="9">
        <v>1</v>
      </c>
      <c r="H1126" s="259" t="s">
        <v>27354</v>
      </c>
      <c r="I1126" s="9">
        <v>1</v>
      </c>
    </row>
    <row r="1127">
      <c r="A1127" s="259" t="s">
        <v>17095</v>
      </c>
      <c r="B1127" s="9">
        <v>0</v>
      </c>
      <c r="C1127" s="259" t="s">
        <v>21410</v>
      </c>
      <c r="D1127" s="9">
        <v>0.11094568623245525</v>
      </c>
      <c r="E1127" s="9">
        <v>17258998.467498779</v>
      </c>
      <c r="F1127" s="259" t="s">
        <v>24324</v>
      </c>
      <c r="G1127" s="9">
        <v>1</v>
      </c>
      <c r="H1127" s="259" t="s">
        <v>27354</v>
      </c>
      <c r="I1127" s="9">
        <v>1</v>
      </c>
    </row>
    <row r="1128">
      <c r="A1128" s="259" t="s">
        <v>17096</v>
      </c>
      <c r="B1128" s="9">
        <v>0</v>
      </c>
      <c r="C1128" s="259" t="s">
        <v>21411</v>
      </c>
      <c r="D1128" s="9">
        <v>0.045895637927136322</v>
      </c>
      <c r="E1128" s="9">
        <v>17258998.467498779</v>
      </c>
      <c r="F1128" s="259" t="s">
        <v>24324</v>
      </c>
      <c r="G1128" s="9">
        <v>1</v>
      </c>
      <c r="H1128" s="259" t="s">
        <v>27354</v>
      </c>
      <c r="I1128" s="9">
        <v>1</v>
      </c>
    </row>
    <row r="1129">
      <c r="A1129" s="259" t="s">
        <v>17097</v>
      </c>
      <c r="B1129" s="9">
        <v>0</v>
      </c>
      <c r="C1129" s="259" t="s">
        <v>21412</v>
      </c>
      <c r="D1129" s="9">
        <v>0.37809789999999999</v>
      </c>
      <c r="E1129" s="9">
        <v>17258998.467498779</v>
      </c>
      <c r="F1129" s="259" t="s">
        <v>24325</v>
      </c>
      <c r="G1129" s="9">
        <v>1</v>
      </c>
      <c r="H1129" s="259" t="s">
        <v>27355</v>
      </c>
      <c r="I1129" s="9">
        <v>1</v>
      </c>
    </row>
    <row r="1130">
      <c r="A1130" s="259" t="s">
        <v>17098</v>
      </c>
      <c r="B1130" s="9">
        <v>0</v>
      </c>
      <c r="C1130" s="259" t="s">
        <v>21413</v>
      </c>
      <c r="D1130" s="9">
        <v>0.2581097</v>
      </c>
      <c r="E1130" s="9">
        <v>17258998.467498779</v>
      </c>
      <c r="F1130" s="259" t="s">
        <v>24325</v>
      </c>
      <c r="G1130" s="9">
        <v>1</v>
      </c>
      <c r="H1130" s="259" t="s">
        <v>27356</v>
      </c>
      <c r="I1130" s="9">
        <v>1</v>
      </c>
    </row>
    <row r="1131">
      <c r="A1131" s="259" t="s">
        <v>17099</v>
      </c>
      <c r="B1131" s="9">
        <v>0</v>
      </c>
      <c r="C1131" s="259" t="s">
        <v>21414</v>
      </c>
      <c r="D1131" s="9">
        <v>0.38678070822009847</v>
      </c>
      <c r="E1131" s="9">
        <v>17258998.467498779</v>
      </c>
      <c r="F1131" s="259" t="s">
        <v>24325</v>
      </c>
      <c r="G1131" s="9">
        <v>1</v>
      </c>
      <c r="H1131" s="259" t="s">
        <v>27357</v>
      </c>
      <c r="I1131" s="9">
        <v>1</v>
      </c>
    </row>
    <row r="1132">
      <c r="A1132" s="259" t="s">
        <v>17100</v>
      </c>
      <c r="B1132" s="9">
        <v>0</v>
      </c>
      <c r="C1132" s="259" t="s">
        <v>21415</v>
      </c>
      <c r="D1132" s="9">
        <v>0.11470952222933178</v>
      </c>
      <c r="E1132" s="9">
        <v>17258998.467498779</v>
      </c>
      <c r="F1132" s="259" t="s">
        <v>24325</v>
      </c>
      <c r="G1132" s="9">
        <v>1</v>
      </c>
      <c r="H1132" s="259" t="s">
        <v>27357</v>
      </c>
      <c r="I1132" s="9">
        <v>1</v>
      </c>
    </row>
    <row r="1133">
      <c r="A1133" s="259" t="s">
        <v>17101</v>
      </c>
      <c r="B1133" s="9">
        <v>0</v>
      </c>
      <c r="C1133" s="259" t="s">
        <v>21416</v>
      </c>
      <c r="D1133" s="9">
        <v>0.047578913242644391</v>
      </c>
      <c r="E1133" s="9">
        <v>17258998.467498779</v>
      </c>
      <c r="F1133" s="259" t="s">
        <v>24325</v>
      </c>
      <c r="G1133" s="9">
        <v>1</v>
      </c>
      <c r="H1133" s="259" t="s">
        <v>27357</v>
      </c>
      <c r="I1133" s="9">
        <v>1</v>
      </c>
    </row>
    <row r="1134">
      <c r="A1134" s="259" t="s">
        <v>17102</v>
      </c>
      <c r="B1134" s="9">
        <v>0</v>
      </c>
      <c r="C1134" s="259" t="s">
        <v>21417</v>
      </c>
      <c r="D1134" s="9">
        <v>0.3820984</v>
      </c>
      <c r="E1134" s="9">
        <v>17258998.467498779</v>
      </c>
      <c r="F1134" s="259" t="s">
        <v>24326</v>
      </c>
      <c r="G1134" s="9">
        <v>1</v>
      </c>
      <c r="H1134" s="259" t="s">
        <v>27358</v>
      </c>
      <c r="I1134" s="9">
        <v>1</v>
      </c>
    </row>
    <row r="1135">
      <c r="A1135" s="259" t="s">
        <v>17103</v>
      </c>
      <c r="B1135" s="9">
        <v>0</v>
      </c>
      <c r="C1135" s="259" t="s">
        <v>21418</v>
      </c>
      <c r="D1135" s="9">
        <v>0.2641908</v>
      </c>
      <c r="E1135" s="9">
        <v>17258998.467498779</v>
      </c>
      <c r="F1135" s="259" t="s">
        <v>24326</v>
      </c>
      <c r="G1135" s="9">
        <v>1</v>
      </c>
      <c r="H1135" s="259" t="s">
        <v>27359</v>
      </c>
      <c r="I1135" s="9">
        <v>1</v>
      </c>
    </row>
    <row r="1136">
      <c r="A1136" s="259" t="s">
        <v>17104</v>
      </c>
      <c r="B1136" s="9">
        <v>0</v>
      </c>
      <c r="C1136" s="259" t="s">
        <v>21419</v>
      </c>
      <c r="D1136" s="9">
        <v>0.37393211838184826</v>
      </c>
      <c r="E1136" s="9">
        <v>17258998.467498779</v>
      </c>
      <c r="F1136" s="259" t="s">
        <v>24326</v>
      </c>
      <c r="G1136" s="9">
        <v>1</v>
      </c>
      <c r="H1136" s="259" t="s">
        <v>27360</v>
      </c>
      <c r="I1136" s="9">
        <v>1</v>
      </c>
    </row>
    <row r="1137">
      <c r="A1137" s="259" t="s">
        <v>17105</v>
      </c>
      <c r="B1137" s="9">
        <v>0</v>
      </c>
      <c r="C1137" s="259" t="s">
        <v>21420</v>
      </c>
      <c r="D1137" s="9">
        <v>0.11051863131660218</v>
      </c>
      <c r="E1137" s="9">
        <v>17258998.467498779</v>
      </c>
      <c r="F1137" s="259" t="s">
        <v>24326</v>
      </c>
      <c r="G1137" s="9">
        <v>1</v>
      </c>
      <c r="H1137" s="259" t="s">
        <v>27360</v>
      </c>
      <c r="I1137" s="9">
        <v>1</v>
      </c>
    </row>
    <row r="1138">
      <c r="A1138" s="259" t="s">
        <v>17106</v>
      </c>
      <c r="B1138" s="9">
        <v>0</v>
      </c>
      <c r="C1138" s="259" t="s">
        <v>21421</v>
      </c>
      <c r="D1138" s="9">
        <v>0.045700986485834323</v>
      </c>
      <c r="E1138" s="9">
        <v>17258998.467498779</v>
      </c>
      <c r="F1138" s="259" t="s">
        <v>24326</v>
      </c>
      <c r="G1138" s="9">
        <v>1</v>
      </c>
      <c r="H1138" s="259" t="s">
        <v>27360</v>
      </c>
      <c r="I1138" s="9">
        <v>1</v>
      </c>
    </row>
    <row r="1139">
      <c r="A1139" s="259" t="s">
        <v>17107</v>
      </c>
      <c r="B1139" s="9">
        <v>0</v>
      </c>
      <c r="C1139" s="259" t="s">
        <v>21422</v>
      </c>
      <c r="D1139" s="9">
        <v>0.38057469999999999</v>
      </c>
      <c r="E1139" s="9">
        <v>17258998.467498779</v>
      </c>
      <c r="F1139" s="259" t="s">
        <v>24327</v>
      </c>
      <c r="G1139" s="9">
        <v>1</v>
      </c>
      <c r="H1139" s="259" t="s">
        <v>27361</v>
      </c>
      <c r="I1139" s="9">
        <v>1</v>
      </c>
    </row>
    <row r="1140">
      <c r="A1140" s="259" t="s">
        <v>17108</v>
      </c>
      <c r="B1140" s="9">
        <v>0</v>
      </c>
      <c r="C1140" s="259" t="s">
        <v>21423</v>
      </c>
      <c r="D1140" s="9">
        <v>0.26169619999999999</v>
      </c>
      <c r="E1140" s="9">
        <v>17258998.467498779</v>
      </c>
      <c r="F1140" s="259" t="s">
        <v>24327</v>
      </c>
      <c r="G1140" s="9">
        <v>1</v>
      </c>
      <c r="H1140" s="259" t="s">
        <v>27362</v>
      </c>
      <c r="I1140" s="9">
        <v>1</v>
      </c>
    </row>
    <row r="1141">
      <c r="A1141" s="259" t="s">
        <v>17109</v>
      </c>
      <c r="B1141" s="9">
        <v>0</v>
      </c>
      <c r="C1141" s="259" t="s">
        <v>21424</v>
      </c>
      <c r="D1141" s="9">
        <v>0.38001512100901252</v>
      </c>
      <c r="E1141" s="9">
        <v>17258998.467498779</v>
      </c>
      <c r="F1141" s="259" t="s">
        <v>24327</v>
      </c>
      <c r="G1141" s="9">
        <v>1</v>
      </c>
      <c r="H1141" s="259" t="s">
        <v>27363</v>
      </c>
      <c r="I1141" s="9">
        <v>1</v>
      </c>
    </row>
    <row r="1142">
      <c r="A1142" s="259" t="s">
        <v>17110</v>
      </c>
      <c r="B1142" s="9">
        <v>0</v>
      </c>
      <c r="C1142" s="259" t="s">
        <v>21425</v>
      </c>
      <c r="D1142" s="9">
        <v>0.11236606912163653</v>
      </c>
      <c r="E1142" s="9">
        <v>17258998.467498779</v>
      </c>
      <c r="F1142" s="259" t="s">
        <v>24327</v>
      </c>
      <c r="G1142" s="9">
        <v>1</v>
      </c>
      <c r="H1142" s="259" t="s">
        <v>27363</v>
      </c>
      <c r="I1142" s="9">
        <v>1</v>
      </c>
    </row>
    <row r="1143">
      <c r="A1143" s="259" t="s">
        <v>17111</v>
      </c>
      <c r="B1143" s="9">
        <v>0</v>
      </c>
      <c r="C1143" s="259" t="s">
        <v>21426</v>
      </c>
      <c r="D1143" s="9">
        <v>0.046571935436848039</v>
      </c>
      <c r="E1143" s="9">
        <v>17258998.467498779</v>
      </c>
      <c r="F1143" s="259" t="s">
        <v>24327</v>
      </c>
      <c r="G1143" s="9">
        <v>1</v>
      </c>
      <c r="H1143" s="259" t="s">
        <v>27363</v>
      </c>
      <c r="I1143" s="9">
        <v>1</v>
      </c>
    </row>
    <row r="1144">
      <c r="A1144" s="259" t="s">
        <v>17112</v>
      </c>
      <c r="B1144" s="9">
        <v>0</v>
      </c>
      <c r="C1144" s="259" t="s">
        <v>21427</v>
      </c>
      <c r="D1144" s="9">
        <v>0.3796427</v>
      </c>
      <c r="E1144" s="9">
        <v>17258998.467498779</v>
      </c>
      <c r="F1144" s="259" t="s">
        <v>24328</v>
      </c>
      <c r="G1144" s="9">
        <v>1</v>
      </c>
      <c r="H1144" s="259" t="s">
        <v>27364</v>
      </c>
      <c r="I1144" s="9">
        <v>1</v>
      </c>
    </row>
    <row r="1145">
      <c r="A1145" s="259" t="s">
        <v>17113</v>
      </c>
      <c r="B1145" s="9">
        <v>0</v>
      </c>
      <c r="C1145" s="259" t="s">
        <v>21428</v>
      </c>
      <c r="D1145" s="9">
        <v>0.26062059999999998</v>
      </c>
      <c r="E1145" s="9">
        <v>17258998.467498779</v>
      </c>
      <c r="F1145" s="259" t="s">
        <v>24328</v>
      </c>
      <c r="G1145" s="9">
        <v>1</v>
      </c>
      <c r="H1145" s="259" t="s">
        <v>27365</v>
      </c>
      <c r="I1145" s="9">
        <v>1</v>
      </c>
    </row>
    <row r="1146">
      <c r="A1146" s="259" t="s">
        <v>17114</v>
      </c>
      <c r="B1146" s="9">
        <v>0</v>
      </c>
      <c r="C1146" s="259" t="s">
        <v>21429</v>
      </c>
      <c r="D1146" s="9">
        <v>0.38186104988999731</v>
      </c>
      <c r="E1146" s="9">
        <v>17258998.467498779</v>
      </c>
      <c r="F1146" s="259" t="s">
        <v>24328</v>
      </c>
      <c r="G1146" s="9">
        <v>1</v>
      </c>
      <c r="H1146" s="259" t="s">
        <v>27366</v>
      </c>
      <c r="I1146" s="9">
        <v>1</v>
      </c>
    </row>
    <row r="1147">
      <c r="A1147" s="259" t="s">
        <v>17115</v>
      </c>
      <c r="B1147" s="9">
        <v>0</v>
      </c>
      <c r="C1147" s="259" t="s">
        <v>21430</v>
      </c>
      <c r="D1147" s="9">
        <v>0.11278240366992884</v>
      </c>
      <c r="E1147" s="9">
        <v>17258998.467498779</v>
      </c>
      <c r="F1147" s="259" t="s">
        <v>24328</v>
      </c>
      <c r="G1147" s="9">
        <v>1</v>
      </c>
      <c r="H1147" s="259" t="s">
        <v>27366</v>
      </c>
      <c r="I1147" s="9">
        <v>1</v>
      </c>
    </row>
    <row r="1148">
      <c r="A1148" s="259" t="s">
        <v>17116</v>
      </c>
      <c r="B1148" s="9">
        <v>0</v>
      </c>
      <c r="C1148" s="259" t="s">
        <v>21431</v>
      </c>
      <c r="D1148" s="9">
        <v>0.046664116838188906</v>
      </c>
      <c r="E1148" s="9">
        <v>17258998.467498779</v>
      </c>
      <c r="F1148" s="259" t="s">
        <v>24328</v>
      </c>
      <c r="G1148" s="9">
        <v>1</v>
      </c>
      <c r="H1148" s="259" t="s">
        <v>27366</v>
      </c>
      <c r="I1148" s="9">
        <v>1</v>
      </c>
    </row>
    <row r="1149">
      <c r="A1149" s="259" t="s">
        <v>17117</v>
      </c>
      <c r="B1149" s="9">
        <v>0</v>
      </c>
      <c r="C1149" s="259" t="s">
        <v>21432</v>
      </c>
      <c r="D1149" s="9">
        <v>0.38517863561477284</v>
      </c>
      <c r="E1149" s="9">
        <v>17258998.467498779</v>
      </c>
      <c r="F1149" s="259" t="s">
        <v>24329</v>
      </c>
      <c r="G1149" s="9">
        <v>1</v>
      </c>
      <c r="H1149" s="259" t="s">
        <v>27366</v>
      </c>
      <c r="I1149" s="9">
        <v>1</v>
      </c>
    </row>
    <row r="1150">
      <c r="A1150" s="259" t="s">
        <v>17118</v>
      </c>
      <c r="B1150" s="9">
        <v>0</v>
      </c>
      <c r="C1150" s="259" t="s">
        <v>21433</v>
      </c>
      <c r="D1150" s="9">
        <v>0.1142376654385979</v>
      </c>
      <c r="E1150" s="9">
        <v>17258998.467498779</v>
      </c>
      <c r="F1150" s="259" t="s">
        <v>24329</v>
      </c>
      <c r="G1150" s="9">
        <v>1</v>
      </c>
      <c r="H1150" s="259" t="s">
        <v>27366</v>
      </c>
      <c r="I1150" s="9">
        <v>1</v>
      </c>
    </row>
    <row r="1151">
      <c r="A1151" s="259" t="s">
        <v>17119</v>
      </c>
      <c r="B1151" s="9">
        <v>0</v>
      </c>
      <c r="C1151" s="259" t="s">
        <v>21434</v>
      </c>
      <c r="D1151" s="9">
        <v>0.047356928719404057</v>
      </c>
      <c r="E1151" s="9">
        <v>17258998.467498779</v>
      </c>
      <c r="F1151" s="259" t="s">
        <v>24329</v>
      </c>
      <c r="G1151" s="9">
        <v>1</v>
      </c>
      <c r="H1151" s="259" t="s">
        <v>27366</v>
      </c>
      <c r="I1151" s="9">
        <v>1</v>
      </c>
    </row>
    <row r="1152">
      <c r="A1152" s="259" t="s">
        <v>17120</v>
      </c>
      <c r="B1152" s="9">
        <v>0</v>
      </c>
      <c r="C1152" s="259" t="s">
        <v>21435</v>
      </c>
      <c r="D1152" s="9">
        <v>0.37870510000000002</v>
      </c>
      <c r="E1152" s="9">
        <v>17258998.467498779</v>
      </c>
      <c r="F1152" s="259" t="s">
        <v>24330</v>
      </c>
      <c r="G1152" s="9">
        <v>1</v>
      </c>
      <c r="H1152" s="259" t="s">
        <v>27367</v>
      </c>
      <c r="I1152" s="9">
        <v>1</v>
      </c>
    </row>
    <row r="1153">
      <c r="A1153" s="259" t="s">
        <v>17121</v>
      </c>
      <c r="B1153" s="9">
        <v>0</v>
      </c>
      <c r="C1153" s="259" t="s">
        <v>21436</v>
      </c>
      <c r="D1153" s="9">
        <v>0.25905030000000001</v>
      </c>
      <c r="E1153" s="9">
        <v>17258998.467498779</v>
      </c>
      <c r="F1153" s="259" t="s">
        <v>24330</v>
      </c>
      <c r="G1153" s="9">
        <v>1</v>
      </c>
      <c r="H1153" s="259" t="s">
        <v>27368</v>
      </c>
      <c r="I1153" s="9">
        <v>1</v>
      </c>
    </row>
    <row r="1154">
      <c r="A1154" s="259" t="s">
        <v>17122</v>
      </c>
      <c r="B1154" s="9">
        <v>0</v>
      </c>
      <c r="C1154" s="259" t="s">
        <v>21437</v>
      </c>
      <c r="D1154" s="9">
        <v>0.385411843162622</v>
      </c>
      <c r="E1154" s="9">
        <v>17258998.467498779</v>
      </c>
      <c r="F1154" s="259" t="s">
        <v>24330</v>
      </c>
      <c r="G1154" s="9">
        <v>1</v>
      </c>
      <c r="H1154" s="259" t="s">
        <v>27369</v>
      </c>
      <c r="I1154" s="9">
        <v>1</v>
      </c>
    </row>
    <row r="1155">
      <c r="A1155" s="259" t="s">
        <v>17123</v>
      </c>
      <c r="B1155" s="9">
        <v>0</v>
      </c>
      <c r="C1155" s="259" t="s">
        <v>21438</v>
      </c>
      <c r="D1155" s="9">
        <v>0.11426845580922051</v>
      </c>
      <c r="E1155" s="9">
        <v>17258998.467498779</v>
      </c>
      <c r="F1155" s="259" t="s">
        <v>24330</v>
      </c>
      <c r="G1155" s="9">
        <v>1</v>
      </c>
      <c r="H1155" s="259" t="s">
        <v>27369</v>
      </c>
      <c r="I1155" s="9">
        <v>1</v>
      </c>
    </row>
    <row r="1156">
      <c r="A1156" s="259" t="s">
        <v>17124</v>
      </c>
      <c r="B1156" s="9">
        <v>0</v>
      </c>
      <c r="C1156" s="259" t="s">
        <v>21439</v>
      </c>
      <c r="D1156" s="9">
        <v>0.047370258719372463</v>
      </c>
      <c r="E1156" s="9">
        <v>17258998.467498779</v>
      </c>
      <c r="F1156" s="259" t="s">
        <v>24330</v>
      </c>
      <c r="G1156" s="9">
        <v>1</v>
      </c>
      <c r="H1156" s="259" t="s">
        <v>27369</v>
      </c>
      <c r="I1156" s="9">
        <v>1</v>
      </c>
    </row>
    <row r="1157">
      <c r="A1157" s="259" t="s">
        <v>17125</v>
      </c>
      <c r="B1157" s="9">
        <v>0</v>
      </c>
      <c r="C1157" s="259" t="s">
        <v>21440</v>
      </c>
      <c r="D1157" s="9">
        <v>0.37832149999999998</v>
      </c>
      <c r="E1157" s="9">
        <v>17258998.467498779</v>
      </c>
      <c r="F1157" s="259" t="s">
        <v>24331</v>
      </c>
      <c r="G1157" s="9">
        <v>1</v>
      </c>
      <c r="H1157" s="259" t="s">
        <v>27370</v>
      </c>
      <c r="I1157" s="9">
        <v>1</v>
      </c>
    </row>
    <row r="1158">
      <c r="A1158" s="259" t="s">
        <v>17126</v>
      </c>
      <c r="B1158" s="9">
        <v>0</v>
      </c>
      <c r="C1158" s="259" t="s">
        <v>21441</v>
      </c>
      <c r="D1158" s="9">
        <v>0.25857730000000001</v>
      </c>
      <c r="E1158" s="9">
        <v>17258998.467498779</v>
      </c>
      <c r="F1158" s="259" t="s">
        <v>24331</v>
      </c>
      <c r="G1158" s="9">
        <v>1</v>
      </c>
      <c r="H1158" s="259" t="s">
        <v>27371</v>
      </c>
      <c r="I1158" s="9">
        <v>1</v>
      </c>
    </row>
    <row r="1159">
      <c r="A1159" s="259" t="s">
        <v>17127</v>
      </c>
      <c r="B1159" s="9">
        <v>0</v>
      </c>
      <c r="C1159" s="259" t="s">
        <v>21442</v>
      </c>
      <c r="D1159" s="9">
        <v>0.3865475006722493</v>
      </c>
      <c r="E1159" s="9">
        <v>17258998.467498779</v>
      </c>
      <c r="F1159" s="259" t="s">
        <v>24331</v>
      </c>
      <c r="G1159" s="9">
        <v>1</v>
      </c>
      <c r="H1159" s="259" t="s">
        <v>27372</v>
      </c>
      <c r="I1159" s="9">
        <v>1</v>
      </c>
    </row>
    <row r="1160">
      <c r="A1160" s="259" t="s">
        <v>17128</v>
      </c>
      <c r="B1160" s="9">
        <v>0</v>
      </c>
      <c r="C1160" s="259" t="s">
        <v>21443</v>
      </c>
      <c r="D1160" s="9">
        <v>0.11467873185870917</v>
      </c>
      <c r="E1160" s="9">
        <v>17258998.467498779</v>
      </c>
      <c r="F1160" s="259" t="s">
        <v>24331</v>
      </c>
      <c r="G1160" s="9">
        <v>1</v>
      </c>
      <c r="H1160" s="259" t="s">
        <v>27372</v>
      </c>
      <c r="I1160" s="9">
        <v>1</v>
      </c>
    </row>
    <row r="1161">
      <c r="A1161" s="259" t="s">
        <v>17129</v>
      </c>
      <c r="B1161" s="9">
        <v>0</v>
      </c>
      <c r="C1161" s="259" t="s">
        <v>21444</v>
      </c>
      <c r="D1161" s="9">
        <v>0.047565487982733017</v>
      </c>
      <c r="E1161" s="9">
        <v>17258998.467498779</v>
      </c>
      <c r="F1161" s="259" t="s">
        <v>24331</v>
      </c>
      <c r="G1161" s="9">
        <v>1</v>
      </c>
      <c r="H1161" s="259" t="s">
        <v>27372</v>
      </c>
      <c r="I1161" s="9">
        <v>1</v>
      </c>
    </row>
    <row r="1162">
      <c r="A1162" s="259" t="s">
        <v>17130</v>
      </c>
      <c r="B1162" s="9">
        <v>0</v>
      </c>
      <c r="C1162" s="259" t="s">
        <v>21445</v>
      </c>
      <c r="D1162" s="9">
        <v>0.38020150000000003</v>
      </c>
      <c r="E1162" s="9">
        <v>17258998.467498779</v>
      </c>
      <c r="F1162" s="259" t="s">
        <v>24332</v>
      </c>
      <c r="G1162" s="9">
        <v>1</v>
      </c>
      <c r="H1162" s="259" t="s">
        <v>27373</v>
      </c>
      <c r="I1162" s="9">
        <v>1</v>
      </c>
    </row>
    <row r="1163">
      <c r="A1163" s="259" t="s">
        <v>17131</v>
      </c>
      <c r="B1163" s="9">
        <v>0</v>
      </c>
      <c r="C1163" s="259" t="s">
        <v>21446</v>
      </c>
      <c r="D1163" s="9">
        <v>0.26153080000000001</v>
      </c>
      <c r="E1163" s="9">
        <v>17258998.467498779</v>
      </c>
      <c r="F1163" s="259" t="s">
        <v>24332</v>
      </c>
      <c r="G1163" s="9">
        <v>1</v>
      </c>
      <c r="H1163" s="259" t="s">
        <v>27374</v>
      </c>
      <c r="I1163" s="9">
        <v>1</v>
      </c>
    </row>
    <row r="1164">
      <c r="A1164" s="259" t="s">
        <v>17132</v>
      </c>
      <c r="B1164" s="9">
        <v>0</v>
      </c>
      <c r="C1164" s="259" t="s">
        <v>21447</v>
      </c>
      <c r="D1164" s="9">
        <v>0.38341213381002842</v>
      </c>
      <c r="E1164" s="9">
        <v>17258998.467498779</v>
      </c>
      <c r="F1164" s="259" t="s">
        <v>24332</v>
      </c>
      <c r="G1164" s="9">
        <v>1</v>
      </c>
      <c r="H1164" s="259" t="s">
        <v>27375</v>
      </c>
      <c r="I1164" s="9">
        <v>1</v>
      </c>
    </row>
    <row r="1165">
      <c r="A1165" s="259" t="s">
        <v>17133</v>
      </c>
      <c r="B1165" s="9">
        <v>0</v>
      </c>
      <c r="C1165" s="259" t="s">
        <v>21448</v>
      </c>
      <c r="D1165" s="9">
        <v>0.11334624300599937</v>
      </c>
      <c r="E1165" s="9">
        <v>17258998.467498779</v>
      </c>
      <c r="F1165" s="259" t="s">
        <v>24332</v>
      </c>
      <c r="G1165" s="9">
        <v>1</v>
      </c>
      <c r="H1165" s="259" t="s">
        <v>27375</v>
      </c>
      <c r="I1165" s="9">
        <v>1</v>
      </c>
    </row>
    <row r="1166">
      <c r="A1166" s="259" t="s">
        <v>17134</v>
      </c>
      <c r="B1166" s="9">
        <v>0</v>
      </c>
      <c r="C1166" s="259" t="s">
        <v>21449</v>
      </c>
      <c r="D1166" s="9">
        <v>0.046940693539899075</v>
      </c>
      <c r="E1166" s="9">
        <v>17258998.467498779</v>
      </c>
      <c r="F1166" s="259" t="s">
        <v>24332</v>
      </c>
      <c r="G1166" s="9">
        <v>1</v>
      </c>
      <c r="H1166" s="259" t="s">
        <v>27375</v>
      </c>
      <c r="I1166" s="9">
        <v>1</v>
      </c>
    </row>
    <row r="1167">
      <c r="A1167" s="259" t="s">
        <v>17135</v>
      </c>
      <c r="B1167" s="9">
        <v>0</v>
      </c>
      <c r="C1167" s="259" t="s">
        <v>21450</v>
      </c>
      <c r="D1167" s="9">
        <v>0.37899860000000002</v>
      </c>
      <c r="E1167" s="9">
        <v>17258998.467498779</v>
      </c>
      <c r="F1167" s="259" t="s">
        <v>24333</v>
      </c>
      <c r="G1167" s="9">
        <v>1</v>
      </c>
      <c r="H1167" s="259" t="s">
        <v>27376</v>
      </c>
      <c r="I1167" s="9">
        <v>1</v>
      </c>
    </row>
    <row r="1168">
      <c r="A1168" s="259" t="s">
        <v>17136</v>
      </c>
      <c r="B1168" s="9">
        <v>0</v>
      </c>
      <c r="C1168" s="259" t="s">
        <v>21451</v>
      </c>
      <c r="D1168" s="9">
        <v>0.25958690000000001</v>
      </c>
      <c r="E1168" s="9">
        <v>17258998.467498779</v>
      </c>
      <c r="F1168" s="259" t="s">
        <v>24333</v>
      </c>
      <c r="G1168" s="9">
        <v>1</v>
      </c>
      <c r="H1168" s="259" t="s">
        <v>27377</v>
      </c>
      <c r="I1168" s="9">
        <v>1</v>
      </c>
    </row>
    <row r="1169">
      <c r="A1169" s="259" t="s">
        <v>17137</v>
      </c>
      <c r="B1169" s="9">
        <v>0</v>
      </c>
      <c r="C1169" s="259" t="s">
        <v>21452</v>
      </c>
      <c r="D1169" s="9">
        <v>0.38314604042406369</v>
      </c>
      <c r="E1169" s="9">
        <v>17258998.467498779</v>
      </c>
      <c r="F1169" s="259" t="s">
        <v>24333</v>
      </c>
      <c r="G1169" s="9">
        <v>1</v>
      </c>
      <c r="H1169" s="259" t="s">
        <v>27378</v>
      </c>
      <c r="I1169" s="9">
        <v>1</v>
      </c>
    </row>
    <row r="1170">
      <c r="A1170" s="259" t="s">
        <v>17138</v>
      </c>
      <c r="B1170" s="9">
        <v>0</v>
      </c>
      <c r="C1170" s="259" t="s">
        <v>21453</v>
      </c>
      <c r="D1170" s="9">
        <v>0.11325103187337465</v>
      </c>
      <c r="E1170" s="9">
        <v>17258998.467498779</v>
      </c>
      <c r="F1170" s="259" t="s">
        <v>24333</v>
      </c>
      <c r="G1170" s="9">
        <v>1</v>
      </c>
      <c r="H1170" s="259" t="s">
        <v>27378</v>
      </c>
      <c r="I1170" s="9">
        <v>1</v>
      </c>
    </row>
    <row r="1171">
      <c r="A1171" s="259" t="s">
        <v>17139</v>
      </c>
      <c r="B1171" s="9">
        <v>0</v>
      </c>
      <c r="C1171" s="259" t="s">
        <v>21454</v>
      </c>
      <c r="D1171" s="9">
        <v>0.046886870083769773</v>
      </c>
      <c r="E1171" s="9">
        <v>17258998.467498779</v>
      </c>
      <c r="F1171" s="259" t="s">
        <v>24333</v>
      </c>
      <c r="G1171" s="9">
        <v>1</v>
      </c>
      <c r="H1171" s="259" t="s">
        <v>27378</v>
      </c>
      <c r="I1171" s="9">
        <v>1</v>
      </c>
    </row>
    <row r="1172">
      <c r="A1172" s="259" t="s">
        <v>17140</v>
      </c>
      <c r="B1172" s="9">
        <v>0</v>
      </c>
      <c r="C1172" s="259" t="s">
        <v>21455</v>
      </c>
      <c r="D1172" s="9">
        <v>0.38026579999999999</v>
      </c>
      <c r="E1172" s="9">
        <v>17258998.467498779</v>
      </c>
      <c r="F1172" s="259" t="s">
        <v>24334</v>
      </c>
      <c r="G1172" s="9">
        <v>1</v>
      </c>
      <c r="H1172" s="259" t="s">
        <v>27379</v>
      </c>
      <c r="I1172" s="9">
        <v>1</v>
      </c>
    </row>
    <row r="1173">
      <c r="A1173" s="259" t="s">
        <v>17141</v>
      </c>
      <c r="B1173" s="9">
        <v>0</v>
      </c>
      <c r="C1173" s="259" t="s">
        <v>21456</v>
      </c>
      <c r="D1173" s="9">
        <v>0.2615904</v>
      </c>
      <c r="E1173" s="9">
        <v>17258998.467498779</v>
      </c>
      <c r="F1173" s="259" t="s">
        <v>24334</v>
      </c>
      <c r="G1173" s="9">
        <v>1</v>
      </c>
      <c r="H1173" s="259" t="s">
        <v>27380</v>
      </c>
      <c r="I1173" s="9">
        <v>1</v>
      </c>
    </row>
    <row r="1174">
      <c r="A1174" s="259" t="s">
        <v>17142</v>
      </c>
      <c r="B1174" s="9">
        <v>0</v>
      </c>
      <c r="C1174" s="259" t="s">
        <v>21457</v>
      </c>
      <c r="D1174" s="9">
        <v>0.38089539648173354</v>
      </c>
      <c r="E1174" s="9">
        <v>17258998.467498779</v>
      </c>
      <c r="F1174" s="259" t="s">
        <v>24334</v>
      </c>
      <c r="G1174" s="9">
        <v>1</v>
      </c>
      <c r="H1174" s="259" t="s">
        <v>27381</v>
      </c>
      <c r="I1174" s="9">
        <v>1</v>
      </c>
    </row>
    <row r="1175">
      <c r="A1175" s="259" t="s">
        <v>17143</v>
      </c>
      <c r="B1175" s="9">
        <v>0</v>
      </c>
      <c r="C1175" s="259" t="s">
        <v>21458</v>
      </c>
      <c r="D1175" s="9">
        <v>0.11236665950272025</v>
      </c>
      <c r="E1175" s="9">
        <v>17258998.467498779</v>
      </c>
      <c r="F1175" s="259" t="s">
        <v>24334</v>
      </c>
      <c r="G1175" s="9">
        <v>1</v>
      </c>
      <c r="H1175" s="259" t="s">
        <v>27381</v>
      </c>
      <c r="I1175" s="9">
        <v>1</v>
      </c>
    </row>
    <row r="1176">
      <c r="A1176" s="259" t="s">
        <v>17144</v>
      </c>
      <c r="B1176" s="9">
        <v>0</v>
      </c>
      <c r="C1176" s="259" t="s">
        <v>21459</v>
      </c>
      <c r="D1176" s="9">
        <v>0.046475100921877108</v>
      </c>
      <c r="E1176" s="9">
        <v>17258998.467498779</v>
      </c>
      <c r="F1176" s="259" t="s">
        <v>24334</v>
      </c>
      <c r="G1176" s="9">
        <v>1</v>
      </c>
      <c r="H1176" s="259" t="s">
        <v>27381</v>
      </c>
      <c r="I1176" s="9">
        <v>1</v>
      </c>
    </row>
    <row r="1177">
      <c r="A1177" s="259" t="s">
        <v>17145</v>
      </c>
      <c r="B1177" s="9">
        <v>0</v>
      </c>
      <c r="C1177" s="259" t="s">
        <v>21460</v>
      </c>
      <c r="D1177" s="9">
        <v>0.38075779999999998</v>
      </c>
      <c r="E1177" s="9">
        <v>17258998.467498779</v>
      </c>
      <c r="F1177" s="259" t="s">
        <v>24335</v>
      </c>
      <c r="G1177" s="9">
        <v>1</v>
      </c>
      <c r="H1177" s="259" t="s">
        <v>27382</v>
      </c>
      <c r="I1177" s="9">
        <v>1</v>
      </c>
    </row>
    <row r="1178">
      <c r="A1178" s="259" t="s">
        <v>17146</v>
      </c>
      <c r="B1178" s="9">
        <v>0</v>
      </c>
      <c r="C1178" s="259" t="s">
        <v>21461</v>
      </c>
      <c r="D1178" s="9">
        <v>0.26211570000000001</v>
      </c>
      <c r="E1178" s="9">
        <v>17258998.467498779</v>
      </c>
      <c r="F1178" s="259" t="s">
        <v>24335</v>
      </c>
      <c r="G1178" s="9">
        <v>1</v>
      </c>
      <c r="H1178" s="259" t="s">
        <v>27383</v>
      </c>
      <c r="I1178" s="9">
        <v>1</v>
      </c>
    </row>
    <row r="1179">
      <c r="A1179" s="259" t="s">
        <v>17147</v>
      </c>
      <c r="B1179" s="9">
        <v>0</v>
      </c>
      <c r="C1179" s="259" t="s">
        <v>21462</v>
      </c>
      <c r="D1179" s="9">
        <v>0.38128908694985836</v>
      </c>
      <c r="E1179" s="9">
        <v>17258998.467498779</v>
      </c>
      <c r="F1179" s="259" t="s">
        <v>24335</v>
      </c>
      <c r="G1179" s="9">
        <v>1</v>
      </c>
      <c r="H1179" s="259" t="s">
        <v>27384</v>
      </c>
      <c r="I1179" s="9">
        <v>1</v>
      </c>
    </row>
    <row r="1180">
      <c r="A1180" s="259" t="s">
        <v>17148</v>
      </c>
      <c r="B1180" s="9">
        <v>0</v>
      </c>
      <c r="C1180" s="259" t="s">
        <v>21463</v>
      </c>
      <c r="D1180" s="9">
        <v>0.1127934071177957</v>
      </c>
      <c r="E1180" s="9">
        <v>17258998.467498779</v>
      </c>
      <c r="F1180" s="259" t="s">
        <v>24335</v>
      </c>
      <c r="G1180" s="9">
        <v>1</v>
      </c>
      <c r="H1180" s="259" t="s">
        <v>27384</v>
      </c>
      <c r="I1180" s="9">
        <v>1</v>
      </c>
    </row>
    <row r="1181">
      <c r="A1181" s="259" t="s">
        <v>17149</v>
      </c>
      <c r="B1181" s="9">
        <v>0</v>
      </c>
      <c r="C1181" s="259" t="s">
        <v>21464</v>
      </c>
      <c r="D1181" s="9">
        <v>0.046780979661531309</v>
      </c>
      <c r="E1181" s="9">
        <v>17258998.467498779</v>
      </c>
      <c r="F1181" s="259" t="s">
        <v>24335</v>
      </c>
      <c r="G1181" s="9">
        <v>1</v>
      </c>
      <c r="H1181" s="259" t="s">
        <v>27384</v>
      </c>
      <c r="I1181" s="9">
        <v>1</v>
      </c>
    </row>
    <row r="1182">
      <c r="A1182" s="259" t="s">
        <v>17150</v>
      </c>
      <c r="B1182" s="9">
        <v>0</v>
      </c>
      <c r="C1182" s="259" t="s">
        <v>21465</v>
      </c>
      <c r="D1182" s="9">
        <v>0.37897120000000001</v>
      </c>
      <c r="E1182" s="9">
        <v>17258998.467498779</v>
      </c>
      <c r="F1182" s="259" t="s">
        <v>24336</v>
      </c>
      <c r="G1182" s="9">
        <v>1</v>
      </c>
      <c r="H1182" s="259" t="s">
        <v>27385</v>
      </c>
      <c r="I1182" s="9">
        <v>1</v>
      </c>
    </row>
    <row r="1183">
      <c r="A1183" s="259" t="s">
        <v>17151</v>
      </c>
      <c r="B1183" s="9">
        <v>0</v>
      </c>
      <c r="C1183" s="259" t="s">
        <v>21466</v>
      </c>
      <c r="D1183" s="9">
        <v>0.25957049999999998</v>
      </c>
      <c r="E1183" s="9">
        <v>17258998.467498779</v>
      </c>
      <c r="F1183" s="259" t="s">
        <v>24336</v>
      </c>
      <c r="G1183" s="9">
        <v>1</v>
      </c>
      <c r="H1183" s="259" t="s">
        <v>27386</v>
      </c>
      <c r="I1183" s="9">
        <v>1</v>
      </c>
    </row>
    <row r="1184">
      <c r="A1184" s="259" t="s">
        <v>17152</v>
      </c>
      <c r="B1184" s="9">
        <v>0</v>
      </c>
      <c r="C1184" s="259" t="s">
        <v>21467</v>
      </c>
      <c r="D1184" s="9">
        <v>0.38454916941149048</v>
      </c>
      <c r="E1184" s="9">
        <v>17258998.467498779</v>
      </c>
      <c r="F1184" s="259" t="s">
        <v>24336</v>
      </c>
      <c r="G1184" s="9">
        <v>1</v>
      </c>
      <c r="H1184" s="259" t="s">
        <v>27387</v>
      </c>
      <c r="I1184" s="9">
        <v>1</v>
      </c>
    </row>
    <row r="1185">
      <c r="A1185" s="259" t="s">
        <v>17153</v>
      </c>
      <c r="B1185" s="9">
        <v>0</v>
      </c>
      <c r="C1185" s="259" t="s">
        <v>21468</v>
      </c>
      <c r="D1185" s="9">
        <v>0.11377375382421015</v>
      </c>
      <c r="E1185" s="9">
        <v>17258998.467498779</v>
      </c>
      <c r="F1185" s="259" t="s">
        <v>24336</v>
      </c>
      <c r="G1185" s="9">
        <v>1</v>
      </c>
      <c r="H1185" s="259" t="s">
        <v>27387</v>
      </c>
      <c r="I1185" s="9">
        <v>1</v>
      </c>
    </row>
    <row r="1186">
      <c r="A1186" s="259" t="s">
        <v>17154</v>
      </c>
      <c r="B1186" s="9">
        <v>0</v>
      </c>
      <c r="C1186" s="259" t="s">
        <v>21469</v>
      </c>
      <c r="D1186" s="9">
        <v>0.047132882004016989</v>
      </c>
      <c r="E1186" s="9">
        <v>17258998.467498779</v>
      </c>
      <c r="F1186" s="259" t="s">
        <v>24336</v>
      </c>
      <c r="G1186" s="9">
        <v>1</v>
      </c>
      <c r="H1186" s="259" t="s">
        <v>27387</v>
      </c>
      <c r="I1186" s="9">
        <v>1</v>
      </c>
    </row>
    <row r="1187">
      <c r="A1187" s="259" t="s">
        <v>17155</v>
      </c>
      <c r="B1187" s="9">
        <v>0</v>
      </c>
      <c r="C1187" s="259" t="s">
        <v>21470</v>
      </c>
      <c r="D1187" s="9">
        <v>0.38079730000000001</v>
      </c>
      <c r="E1187" s="9">
        <v>17258998.467498779</v>
      </c>
      <c r="F1187" s="259" t="s">
        <v>24337</v>
      </c>
      <c r="G1187" s="9">
        <v>1</v>
      </c>
      <c r="H1187" s="259" t="s">
        <v>27388</v>
      </c>
      <c r="I1187" s="9">
        <v>1</v>
      </c>
    </row>
    <row r="1188">
      <c r="A1188" s="259" t="s">
        <v>17156</v>
      </c>
      <c r="B1188" s="9">
        <v>0</v>
      </c>
      <c r="C1188" s="259" t="s">
        <v>21471</v>
      </c>
      <c r="D1188" s="9">
        <v>0.26216420000000001</v>
      </c>
      <c r="E1188" s="9">
        <v>17258998.467498779</v>
      </c>
      <c r="F1188" s="259" t="s">
        <v>24337</v>
      </c>
      <c r="G1188" s="9">
        <v>1</v>
      </c>
      <c r="H1188" s="259" t="s">
        <v>27389</v>
      </c>
      <c r="I1188" s="9">
        <v>1</v>
      </c>
    </row>
    <row r="1189">
      <c r="A1189" s="259" t="s">
        <v>17157</v>
      </c>
      <c r="B1189" s="9">
        <v>0</v>
      </c>
      <c r="C1189" s="259" t="s">
        <v>21472</v>
      </c>
      <c r="D1189" s="9">
        <v>0.38001512100901252</v>
      </c>
      <c r="E1189" s="9">
        <v>17258998.467498779</v>
      </c>
      <c r="F1189" s="259" t="s">
        <v>24337</v>
      </c>
      <c r="G1189" s="9">
        <v>1</v>
      </c>
      <c r="H1189" s="259" t="s">
        <v>27390</v>
      </c>
      <c r="I1189" s="9">
        <v>1</v>
      </c>
    </row>
    <row r="1190">
      <c r="A1190" s="259" t="s">
        <v>17158</v>
      </c>
      <c r="B1190" s="9">
        <v>0</v>
      </c>
      <c r="C1190" s="259" t="s">
        <v>21473</v>
      </c>
      <c r="D1190" s="9">
        <v>0.11233673259323013</v>
      </c>
      <c r="E1190" s="9">
        <v>17258998.467498779</v>
      </c>
      <c r="F1190" s="259" t="s">
        <v>24337</v>
      </c>
      <c r="G1190" s="9">
        <v>1</v>
      </c>
      <c r="H1190" s="259" t="s">
        <v>27390</v>
      </c>
      <c r="I1190" s="9">
        <v>1</v>
      </c>
    </row>
    <row r="1191">
      <c r="A1191" s="259" t="s">
        <v>17159</v>
      </c>
      <c r="B1191" s="9">
        <v>0</v>
      </c>
      <c r="C1191" s="259" t="s">
        <v>21474</v>
      </c>
      <c r="D1191" s="9">
        <v>0.046560840050516888</v>
      </c>
      <c r="E1191" s="9">
        <v>17258998.467498779</v>
      </c>
      <c r="F1191" s="259" t="s">
        <v>24337</v>
      </c>
      <c r="G1191" s="9">
        <v>1</v>
      </c>
      <c r="H1191" s="259" t="s">
        <v>27390</v>
      </c>
      <c r="I1191" s="9">
        <v>1</v>
      </c>
    </row>
    <row r="1192">
      <c r="A1192" s="259" t="s">
        <v>17160</v>
      </c>
      <c r="B1192" s="9">
        <v>1</v>
      </c>
      <c r="C1192" s="259" t="s">
        <v>21475</v>
      </c>
      <c r="D1192" s="9">
        <v>231369.07879638672</v>
      </c>
      <c r="E1192" s="9">
        <v>1721536.5294189453</v>
      </c>
      <c r="F1192" s="259" t="s">
        <v>24338</v>
      </c>
      <c r="G1192" s="9"/>
      <c r="H1192" s="259" t="s">
        <v>27391</v>
      </c>
      <c r="I1192" s="9">
        <v>2</v>
      </c>
    </row>
    <row r="1193">
      <c r="A1193" s="259" t="s">
        <v>17161</v>
      </c>
      <c r="B1193" s="9">
        <v>1</v>
      </c>
      <c r="C1193" s="259" t="s">
        <v>21476</v>
      </c>
      <c r="D1193" s="9">
        <v>557510980.12458229</v>
      </c>
      <c r="E1193" s="9">
        <v>1721536.5294189453</v>
      </c>
      <c r="F1193" s="259" t="s">
        <v>24338</v>
      </c>
      <c r="G1193" s="9"/>
      <c r="H1193" s="259" t="s">
        <v>27392</v>
      </c>
      <c r="I1193" s="9">
        <v>2</v>
      </c>
    </row>
    <row r="1194">
      <c r="A1194" s="259" t="s">
        <v>17162</v>
      </c>
      <c r="B1194" s="9">
        <v>1</v>
      </c>
      <c r="C1194" s="259" t="s">
        <v>21477</v>
      </c>
      <c r="D1194" s="9">
        <v>0.1343968454009388</v>
      </c>
      <c r="E1194" s="9">
        <v>1721536.5294189453</v>
      </c>
      <c r="F1194" s="259" t="s">
        <v>24338</v>
      </c>
      <c r="G1194" s="9"/>
      <c r="H1194" s="259" t="s">
        <v>27393</v>
      </c>
      <c r="I1194" s="9">
        <v>2</v>
      </c>
    </row>
    <row r="1195">
      <c r="A1195" s="259" t="s">
        <v>17163</v>
      </c>
      <c r="B1195" s="9">
        <v>1</v>
      </c>
      <c r="C1195" s="259" t="s">
        <v>21478</v>
      </c>
      <c r="D1195" s="9">
        <v>323.84498998273011</v>
      </c>
      <c r="E1195" s="9">
        <v>1721536.5294189453</v>
      </c>
      <c r="F1195" s="259" t="s">
        <v>24338</v>
      </c>
      <c r="G1195" s="9"/>
      <c r="H1195" s="259" t="s">
        <v>27394</v>
      </c>
      <c r="I1195" s="9">
        <v>2</v>
      </c>
    </row>
    <row r="1196">
      <c r="A1196" s="259" t="s">
        <v>17164</v>
      </c>
      <c r="B1196" s="9">
        <v>1</v>
      </c>
      <c r="C1196" s="259" t="s">
        <v>21479</v>
      </c>
      <c r="D1196" s="9">
        <v>1721536.5294189453</v>
      </c>
      <c r="E1196" s="9">
        <v>1721536.5294189453</v>
      </c>
      <c r="F1196" s="259" t="s">
        <v>24339</v>
      </c>
      <c r="G1196" s="9"/>
      <c r="H1196" s="259" t="s">
        <v>27395</v>
      </c>
      <c r="I1196" s="9">
        <v>2</v>
      </c>
    </row>
    <row r="1197">
      <c r="A1197" s="259" t="s">
        <v>17165</v>
      </c>
      <c r="B1197" s="9">
        <v>1</v>
      </c>
      <c r="C1197" s="259" t="s">
        <v>21480</v>
      </c>
      <c r="D1197" s="9">
        <v>1357367039.743855</v>
      </c>
      <c r="E1197" s="9">
        <v>1721536.5294189453</v>
      </c>
      <c r="F1197" s="259" t="s">
        <v>24339</v>
      </c>
      <c r="G1197" s="9"/>
      <c r="H1197" s="259" t="s">
        <v>27396</v>
      </c>
      <c r="I1197" s="9">
        <v>2</v>
      </c>
    </row>
    <row r="1198">
      <c r="A1198" s="259" t="s">
        <v>17166</v>
      </c>
      <c r="B1198" s="9">
        <v>1</v>
      </c>
      <c r="C1198" s="259" t="s">
        <v>21481</v>
      </c>
      <c r="D1198" s="9">
        <v>1</v>
      </c>
      <c r="E1198" s="9">
        <v>1721536.5294189453</v>
      </c>
      <c r="F1198" s="259" t="s">
        <v>24339</v>
      </c>
      <c r="G1198" s="9"/>
      <c r="H1198" s="259" t="s">
        <v>27397</v>
      </c>
      <c r="I1198" s="9">
        <v>2</v>
      </c>
    </row>
    <row r="1199">
      <c r="A1199" s="259" t="s">
        <v>17167</v>
      </c>
      <c r="B1199" s="9">
        <v>1</v>
      </c>
      <c r="C1199" s="259" t="s">
        <v>21482</v>
      </c>
      <c r="D1199" s="9">
        <v>788.46252551027476</v>
      </c>
      <c r="E1199" s="9">
        <v>1721536.5294189453</v>
      </c>
      <c r="F1199" s="259" t="s">
        <v>24339</v>
      </c>
      <c r="G1199" s="9"/>
      <c r="H1199" s="259" t="s">
        <v>27398</v>
      </c>
      <c r="I1199" s="9">
        <v>2</v>
      </c>
    </row>
    <row r="1200">
      <c r="A1200" s="259" t="s">
        <v>17168</v>
      </c>
      <c r="B1200" s="9">
        <v>1</v>
      </c>
      <c r="C1200" s="259" t="s">
        <v>21483</v>
      </c>
      <c r="D1200" s="9">
        <v>1721536.5294189453</v>
      </c>
      <c r="E1200" s="9">
        <v>1721536.5294189453</v>
      </c>
      <c r="F1200" s="259" t="s">
        <v>24340</v>
      </c>
      <c r="G1200" s="9"/>
      <c r="H1200" s="259" t="s">
        <v>27399</v>
      </c>
      <c r="I1200" s="9">
        <v>2</v>
      </c>
    </row>
    <row r="1201">
      <c r="A1201" s="259" t="s">
        <v>17169</v>
      </c>
      <c r="B1201" s="9">
        <v>1</v>
      </c>
      <c r="C1201" s="259" t="s">
        <v>21484</v>
      </c>
      <c r="D1201" s="9">
        <v>1357367039.743855</v>
      </c>
      <c r="E1201" s="9">
        <v>1721536.5294189453</v>
      </c>
      <c r="F1201" s="259" t="s">
        <v>24340</v>
      </c>
      <c r="G1201" s="9"/>
      <c r="H1201" s="259" t="s">
        <v>27400</v>
      </c>
      <c r="I1201" s="9">
        <v>2</v>
      </c>
    </row>
    <row r="1202">
      <c r="A1202" s="259" t="s">
        <v>17170</v>
      </c>
      <c r="B1202" s="9">
        <v>1</v>
      </c>
      <c r="C1202" s="259" t="s">
        <v>21485</v>
      </c>
      <c r="D1202" s="9">
        <v>1</v>
      </c>
      <c r="E1202" s="9">
        <v>1721536.5294189453</v>
      </c>
      <c r="F1202" s="259" t="s">
        <v>24340</v>
      </c>
      <c r="G1202" s="9"/>
      <c r="H1202" s="259" t="s">
        <v>27401</v>
      </c>
      <c r="I1202" s="9">
        <v>2</v>
      </c>
    </row>
    <row r="1203">
      <c r="A1203" s="259" t="s">
        <v>17171</v>
      </c>
      <c r="B1203" s="9">
        <v>1</v>
      </c>
      <c r="C1203" s="259" t="s">
        <v>21486</v>
      </c>
      <c r="D1203" s="9">
        <v>788.46252551027476</v>
      </c>
      <c r="E1203" s="9">
        <v>1721536.5294189453</v>
      </c>
      <c r="F1203" s="259" t="s">
        <v>24340</v>
      </c>
      <c r="G1203" s="9"/>
      <c r="H1203" s="259" t="s">
        <v>27402</v>
      </c>
      <c r="I1203" s="9">
        <v>2</v>
      </c>
    </row>
    <row r="1204">
      <c r="A1204" s="259" t="s">
        <v>17172</v>
      </c>
      <c r="B1204" s="9">
        <v>1</v>
      </c>
      <c r="C1204" s="259" t="s">
        <v>21487</v>
      </c>
      <c r="D1204" s="9">
        <v>240333.54522705078</v>
      </c>
      <c r="E1204" s="9">
        <v>1721536.5294189453</v>
      </c>
      <c r="F1204" s="259" t="s">
        <v>24341</v>
      </c>
      <c r="G1204" s="9"/>
      <c r="H1204" s="259" t="s">
        <v>27403</v>
      </c>
      <c r="I1204" s="9">
        <v>2</v>
      </c>
    </row>
    <row r="1205">
      <c r="A1205" s="259" t="s">
        <v>17173</v>
      </c>
      <c r="B1205" s="9">
        <v>1</v>
      </c>
      <c r="C1205" s="259" t="s">
        <v>21488</v>
      </c>
      <c r="D1205" s="9">
        <v>413518893.51263011</v>
      </c>
      <c r="E1205" s="9">
        <v>1721536.5294189453</v>
      </c>
      <c r="F1205" s="259" t="s">
        <v>24341</v>
      </c>
      <c r="G1205" s="9"/>
      <c r="H1205" s="259" t="s">
        <v>27404</v>
      </c>
      <c r="I1205" s="9">
        <v>2</v>
      </c>
    </row>
    <row r="1206">
      <c r="A1206" s="259" t="s">
        <v>17174</v>
      </c>
      <c r="B1206" s="9">
        <v>1</v>
      </c>
      <c r="C1206" s="259" t="s">
        <v>21489</v>
      </c>
      <c r="D1206" s="9">
        <v>0.13960409269280413</v>
      </c>
      <c r="E1206" s="9">
        <v>1721536.5294189453</v>
      </c>
      <c r="F1206" s="259" t="s">
        <v>24341</v>
      </c>
      <c r="G1206" s="9"/>
      <c r="H1206" s="259" t="s">
        <v>27405</v>
      </c>
      <c r="I1206" s="9">
        <v>2</v>
      </c>
    </row>
    <row r="1207">
      <c r="A1207" s="259" t="s">
        <v>17175</v>
      </c>
      <c r="B1207" s="9">
        <v>1</v>
      </c>
      <c r="C1207" s="259" t="s">
        <v>21490</v>
      </c>
      <c r="D1207" s="9">
        <v>240.20338020489254</v>
      </c>
      <c r="E1207" s="9">
        <v>1721536.5294189453</v>
      </c>
      <c r="F1207" s="259" t="s">
        <v>24341</v>
      </c>
      <c r="G1207" s="9"/>
      <c r="H1207" s="259" t="s">
        <v>27406</v>
      </c>
      <c r="I1207" s="9">
        <v>2</v>
      </c>
    </row>
    <row r="1208">
      <c r="A1208" s="259" t="s">
        <v>17176</v>
      </c>
      <c r="B1208" s="9">
        <v>1</v>
      </c>
      <c r="C1208" s="259" t="s">
        <v>21491</v>
      </c>
      <c r="D1208" s="9">
        <v>1721536.5294189453</v>
      </c>
      <c r="E1208" s="9">
        <v>1721536.5294189453</v>
      </c>
      <c r="F1208" s="259" t="s">
        <v>24342</v>
      </c>
      <c r="G1208" s="9"/>
      <c r="H1208" s="259" t="s">
        <v>27407</v>
      </c>
      <c r="I1208" s="9">
        <v>2</v>
      </c>
    </row>
    <row r="1209">
      <c r="A1209" s="259" t="s">
        <v>17177</v>
      </c>
      <c r="B1209" s="9">
        <v>1</v>
      </c>
      <c r="C1209" s="259" t="s">
        <v>21492</v>
      </c>
      <c r="D1209" s="9">
        <v>1770885933.256485</v>
      </c>
      <c r="E1209" s="9">
        <v>1721536.5294189453</v>
      </c>
      <c r="F1209" s="259" t="s">
        <v>24342</v>
      </c>
      <c r="G1209" s="9"/>
      <c r="H1209" s="259" t="s">
        <v>27408</v>
      </c>
      <c r="I1209" s="9">
        <v>2</v>
      </c>
    </row>
    <row r="1210">
      <c r="A1210" s="259" t="s">
        <v>17178</v>
      </c>
      <c r="B1210" s="9">
        <v>1</v>
      </c>
      <c r="C1210" s="259" t="s">
        <v>21493</v>
      </c>
      <c r="D1210" s="9">
        <v>1</v>
      </c>
      <c r="E1210" s="9">
        <v>1721536.5294189453</v>
      </c>
      <c r="F1210" s="259" t="s">
        <v>24342</v>
      </c>
      <c r="G1210" s="9"/>
      <c r="H1210" s="259" t="s">
        <v>27409</v>
      </c>
      <c r="I1210" s="9">
        <v>2</v>
      </c>
    </row>
    <row r="1211">
      <c r="A1211" s="259" t="s">
        <v>17179</v>
      </c>
      <c r="B1211" s="9">
        <v>1</v>
      </c>
      <c r="C1211" s="259" t="s">
        <v>21494</v>
      </c>
      <c r="D1211" s="9">
        <v>1028.6659057151671</v>
      </c>
      <c r="E1211" s="9">
        <v>1721536.5294189453</v>
      </c>
      <c r="F1211" s="259" t="s">
        <v>24342</v>
      </c>
      <c r="G1211" s="9"/>
      <c r="H1211" s="259" t="s">
        <v>27410</v>
      </c>
      <c r="I1211" s="9">
        <v>2</v>
      </c>
    </row>
    <row r="1212">
      <c r="A1212" s="259" t="s">
        <v>17180</v>
      </c>
      <c r="B1212" s="9">
        <v>1</v>
      </c>
      <c r="C1212" s="259" t="s">
        <v>21495</v>
      </c>
      <c r="D1212" s="9">
        <v>285772.10522460938</v>
      </c>
      <c r="E1212" s="9">
        <v>1721536.5294189453</v>
      </c>
      <c r="F1212" s="259" t="s">
        <v>24343</v>
      </c>
      <c r="G1212" s="9"/>
      <c r="H1212" s="259" t="s">
        <v>27411</v>
      </c>
      <c r="I1212" s="9">
        <v>2</v>
      </c>
    </row>
    <row r="1213">
      <c r="A1213" s="259" t="s">
        <v>17181</v>
      </c>
      <c r="B1213" s="9">
        <v>1</v>
      </c>
      <c r="C1213" s="259" t="s">
        <v>21496</v>
      </c>
      <c r="D1213" s="9">
        <v>637691535.67487037</v>
      </c>
      <c r="E1213" s="9">
        <v>1721536.5294189453</v>
      </c>
      <c r="F1213" s="259" t="s">
        <v>24343</v>
      </c>
      <c r="G1213" s="9"/>
      <c r="H1213" s="259" t="s">
        <v>27412</v>
      </c>
      <c r="I1213" s="9">
        <v>2</v>
      </c>
    </row>
    <row r="1214">
      <c r="A1214" s="259" t="s">
        <v>17182</v>
      </c>
      <c r="B1214" s="9">
        <v>1</v>
      </c>
      <c r="C1214" s="259" t="s">
        <v>21497</v>
      </c>
      <c r="D1214" s="9">
        <v>0.16599828138474845</v>
      </c>
      <c r="E1214" s="9">
        <v>1721536.5294189453</v>
      </c>
      <c r="F1214" s="259" t="s">
        <v>24343</v>
      </c>
      <c r="G1214" s="9"/>
      <c r="H1214" s="259" t="s">
        <v>27413</v>
      </c>
      <c r="I1214" s="9">
        <v>2</v>
      </c>
    </row>
    <row r="1215">
      <c r="A1215" s="259" t="s">
        <v>17183</v>
      </c>
      <c r="B1215" s="9">
        <v>1</v>
      </c>
      <c r="C1215" s="259" t="s">
        <v>21498</v>
      </c>
      <c r="D1215" s="9">
        <v>370.41998515715761</v>
      </c>
      <c r="E1215" s="9">
        <v>1721536.5294189453</v>
      </c>
      <c r="F1215" s="259" t="s">
        <v>24343</v>
      </c>
      <c r="G1215" s="9"/>
      <c r="H1215" s="259" t="s">
        <v>27414</v>
      </c>
      <c r="I1215" s="9">
        <v>2</v>
      </c>
    </row>
    <row r="1216">
      <c r="A1216" s="259" t="s">
        <v>17184</v>
      </c>
      <c r="B1216" s="9">
        <v>1</v>
      </c>
      <c r="C1216" s="259" t="s">
        <v>21499</v>
      </c>
      <c r="D1216" s="9">
        <v>1721536.5294189453</v>
      </c>
      <c r="E1216" s="9">
        <v>1721536.5294189453</v>
      </c>
      <c r="F1216" s="259" t="s">
        <v>24344</v>
      </c>
      <c r="G1216" s="9"/>
      <c r="H1216" s="259" t="s">
        <v>27415</v>
      </c>
      <c r="I1216" s="9">
        <v>2</v>
      </c>
    </row>
    <row r="1217">
      <c r="A1217" s="259" t="s">
        <v>17185</v>
      </c>
      <c r="B1217" s="9">
        <v>1</v>
      </c>
      <c r="C1217" s="259" t="s">
        <v>21500</v>
      </c>
      <c r="D1217" s="9">
        <v>719675504.06898451</v>
      </c>
      <c r="E1217" s="9">
        <v>1721536.5294189453</v>
      </c>
      <c r="F1217" s="259" t="s">
        <v>24344</v>
      </c>
      <c r="G1217" s="9"/>
      <c r="H1217" s="259" t="s">
        <v>27416</v>
      </c>
      <c r="I1217" s="9">
        <v>2</v>
      </c>
    </row>
    <row r="1218">
      <c r="A1218" s="259" t="s">
        <v>17186</v>
      </c>
      <c r="B1218" s="9">
        <v>1</v>
      </c>
      <c r="C1218" s="259" t="s">
        <v>21501</v>
      </c>
      <c r="D1218" s="9">
        <v>1</v>
      </c>
      <c r="E1218" s="9">
        <v>1721536.5294189453</v>
      </c>
      <c r="F1218" s="259" t="s">
        <v>24344</v>
      </c>
      <c r="G1218" s="9"/>
      <c r="H1218" s="259" t="s">
        <v>27417</v>
      </c>
      <c r="I1218" s="9">
        <v>2</v>
      </c>
    </row>
    <row r="1219">
      <c r="A1219" s="259" t="s">
        <v>17187</v>
      </c>
      <c r="B1219" s="9">
        <v>1</v>
      </c>
      <c r="C1219" s="259" t="s">
        <v>21502</v>
      </c>
      <c r="D1219" s="9">
        <v>418.04254035311703</v>
      </c>
      <c r="E1219" s="9">
        <v>1721536.5294189453</v>
      </c>
      <c r="F1219" s="259" t="s">
        <v>24344</v>
      </c>
      <c r="G1219" s="9"/>
      <c r="H1219" s="259" t="s">
        <v>27418</v>
      </c>
      <c r="I1219" s="9">
        <v>2</v>
      </c>
    </row>
    <row r="1220">
      <c r="A1220" s="259" t="s">
        <v>17188</v>
      </c>
      <c r="B1220" s="9">
        <v>1</v>
      </c>
      <c r="C1220" s="259" t="s">
        <v>21503</v>
      </c>
      <c r="D1220" s="9">
        <v>1721536.5294189453</v>
      </c>
      <c r="E1220" s="9">
        <v>1721536.5294189453</v>
      </c>
      <c r="F1220" s="259" t="s">
        <v>24345</v>
      </c>
      <c r="G1220" s="9"/>
      <c r="H1220" s="259" t="s">
        <v>27419</v>
      </c>
      <c r="I1220" s="9">
        <v>2</v>
      </c>
    </row>
    <row r="1221">
      <c r="A1221" s="259" t="s">
        <v>17189</v>
      </c>
      <c r="B1221" s="9">
        <v>1</v>
      </c>
      <c r="C1221" s="259" t="s">
        <v>21504</v>
      </c>
      <c r="D1221" s="9">
        <v>565909604.27923203</v>
      </c>
      <c r="E1221" s="9">
        <v>1721536.5294189453</v>
      </c>
      <c r="F1221" s="259" t="s">
        <v>24345</v>
      </c>
      <c r="G1221" s="9"/>
      <c r="H1221" s="259" t="s">
        <v>27420</v>
      </c>
      <c r="I1221" s="9">
        <v>2</v>
      </c>
    </row>
    <row r="1222">
      <c r="A1222" s="259" t="s">
        <v>17190</v>
      </c>
      <c r="B1222" s="9">
        <v>1</v>
      </c>
      <c r="C1222" s="259" t="s">
        <v>21505</v>
      </c>
      <c r="D1222" s="9">
        <v>1</v>
      </c>
      <c r="E1222" s="9">
        <v>1721536.5294189453</v>
      </c>
      <c r="F1222" s="259" t="s">
        <v>24345</v>
      </c>
      <c r="G1222" s="9"/>
      <c r="H1222" s="259" t="s">
        <v>27421</v>
      </c>
      <c r="I1222" s="9">
        <v>2</v>
      </c>
    </row>
    <row r="1223">
      <c r="A1223" s="259" t="s">
        <v>17191</v>
      </c>
      <c r="B1223" s="9">
        <v>1</v>
      </c>
      <c r="C1223" s="259" t="s">
        <v>21506</v>
      </c>
      <c r="D1223" s="9">
        <v>328.72355283116667</v>
      </c>
      <c r="E1223" s="9">
        <v>1721536.5294189453</v>
      </c>
      <c r="F1223" s="259" t="s">
        <v>24345</v>
      </c>
      <c r="G1223" s="9"/>
      <c r="H1223" s="259" t="s">
        <v>27422</v>
      </c>
      <c r="I1223" s="9">
        <v>2</v>
      </c>
    </row>
    <row r="1224">
      <c r="A1224" s="259" t="s">
        <v>17192</v>
      </c>
      <c r="B1224" s="9">
        <v>1</v>
      </c>
      <c r="C1224" s="259" t="s">
        <v>21507</v>
      </c>
      <c r="D1224" s="9">
        <v>1721536.5294189453</v>
      </c>
      <c r="E1224" s="9">
        <v>1721536.5294189453</v>
      </c>
      <c r="F1224" s="259" t="s">
        <v>24346</v>
      </c>
      <c r="G1224" s="9"/>
      <c r="H1224" s="259" t="s">
        <v>27423</v>
      </c>
      <c r="I1224" s="9">
        <v>2</v>
      </c>
    </row>
    <row r="1225">
      <c r="A1225" s="259" t="s">
        <v>17193</v>
      </c>
      <c r="B1225" s="9">
        <v>1</v>
      </c>
      <c r="C1225" s="259" t="s">
        <v>21508</v>
      </c>
      <c r="D1225" s="9">
        <v>1123420584.4038143</v>
      </c>
      <c r="E1225" s="9">
        <v>1721536.5294189453</v>
      </c>
      <c r="F1225" s="259" t="s">
        <v>24346</v>
      </c>
      <c r="G1225" s="9"/>
      <c r="H1225" s="259" t="s">
        <v>27424</v>
      </c>
      <c r="I1225" s="9">
        <v>2</v>
      </c>
    </row>
    <row r="1226">
      <c r="A1226" s="259" t="s">
        <v>17194</v>
      </c>
      <c r="B1226" s="9">
        <v>1</v>
      </c>
      <c r="C1226" s="259" t="s">
        <v>21509</v>
      </c>
      <c r="D1226" s="9">
        <v>1</v>
      </c>
      <c r="E1226" s="9">
        <v>1721536.5294189453</v>
      </c>
      <c r="F1226" s="259" t="s">
        <v>24346</v>
      </c>
      <c r="G1226" s="9"/>
      <c r="H1226" s="259" t="s">
        <v>27425</v>
      </c>
      <c r="I1226" s="9">
        <v>2</v>
      </c>
    </row>
    <row r="1227">
      <c r="A1227" s="259" t="s">
        <v>17195</v>
      </c>
      <c r="B1227" s="9">
        <v>1</v>
      </c>
      <c r="C1227" s="259" t="s">
        <v>21510</v>
      </c>
      <c r="D1227" s="9">
        <v>652.56854281389678</v>
      </c>
      <c r="E1227" s="9">
        <v>1721536.5294189453</v>
      </c>
      <c r="F1227" s="259" t="s">
        <v>24346</v>
      </c>
      <c r="G1227" s="9"/>
      <c r="H1227" s="259" t="s">
        <v>27426</v>
      </c>
      <c r="I1227" s="9">
        <v>2</v>
      </c>
    </row>
    <row r="1228">
      <c r="A1228" s="259" t="s">
        <v>17196</v>
      </c>
      <c r="B1228" s="9">
        <v>1</v>
      </c>
      <c r="C1228" s="259" t="s">
        <v>21511</v>
      </c>
      <c r="D1228" s="9">
        <v>287844.57055664063</v>
      </c>
      <c r="E1228" s="9">
        <v>1721536.5294189453</v>
      </c>
      <c r="F1228" s="259" t="s">
        <v>24347</v>
      </c>
      <c r="G1228" s="9"/>
      <c r="H1228" s="259" t="s">
        <v>27427</v>
      </c>
      <c r="I1228" s="9">
        <v>2</v>
      </c>
    </row>
    <row r="1229">
      <c r="A1229" s="259" t="s">
        <v>17197</v>
      </c>
      <c r="B1229" s="9">
        <v>1</v>
      </c>
      <c r="C1229" s="259" t="s">
        <v>21512</v>
      </c>
      <c r="D1229" s="9">
        <v>893670096.39259613</v>
      </c>
      <c r="E1229" s="9">
        <v>1721536.5294189453</v>
      </c>
      <c r="F1229" s="259" t="s">
        <v>24347</v>
      </c>
      <c r="G1229" s="9"/>
      <c r="H1229" s="259" t="s">
        <v>27428</v>
      </c>
      <c r="I1229" s="9">
        <v>2</v>
      </c>
    </row>
    <row r="1230">
      <c r="A1230" s="259" t="s">
        <v>17198</v>
      </c>
      <c r="B1230" s="9">
        <v>1</v>
      </c>
      <c r="C1230" s="259" t="s">
        <v>21513</v>
      </c>
      <c r="D1230" s="9">
        <v>0.16720212765615505</v>
      </c>
      <c r="E1230" s="9">
        <v>1721536.5294189453</v>
      </c>
      <c r="F1230" s="259" t="s">
        <v>24347</v>
      </c>
      <c r="G1230" s="9"/>
      <c r="H1230" s="259" t="s">
        <v>27429</v>
      </c>
      <c r="I1230" s="9">
        <v>2</v>
      </c>
    </row>
    <row r="1231">
      <c r="A1231" s="259" t="s">
        <v>17199</v>
      </c>
      <c r="B1231" s="9">
        <v>1</v>
      </c>
      <c r="C1231" s="259" t="s">
        <v>21514</v>
      </c>
      <c r="D1231" s="9">
        <v>519.11189865615484</v>
      </c>
      <c r="E1231" s="9">
        <v>1721536.5294189453</v>
      </c>
      <c r="F1231" s="259" t="s">
        <v>24347</v>
      </c>
      <c r="G1231" s="9"/>
      <c r="H1231" s="259" t="s">
        <v>27430</v>
      </c>
      <c r="I1231" s="9">
        <v>2</v>
      </c>
    </row>
    <row r="1232">
      <c r="A1232" s="259" t="s">
        <v>17200</v>
      </c>
      <c r="B1232" s="9">
        <v>1</v>
      </c>
      <c r="C1232" s="259" t="s">
        <v>21515</v>
      </c>
      <c r="D1232" s="9">
        <v>0</v>
      </c>
      <c r="E1232" s="9">
        <v>1721536.5294189453</v>
      </c>
      <c r="F1232" s="259" t="s">
        <v>24348</v>
      </c>
      <c r="G1232" s="9"/>
      <c r="H1232" s="259" t="s">
        <v>27431</v>
      </c>
      <c r="I1232" s="9">
        <v>2</v>
      </c>
    </row>
    <row r="1233">
      <c r="A1233" s="259" t="s">
        <v>17201</v>
      </c>
      <c r="B1233" s="9">
        <v>1</v>
      </c>
      <c r="C1233" s="259" t="s">
        <v>21516</v>
      </c>
      <c r="D1233" s="9">
        <v>-246204747.53992537</v>
      </c>
      <c r="E1233" s="9">
        <v>1721536.5294189453</v>
      </c>
      <c r="F1233" s="259" t="s">
        <v>24348</v>
      </c>
      <c r="G1233" s="9"/>
      <c r="H1233" s="259" t="s">
        <v>27432</v>
      </c>
      <c r="I1233" s="9">
        <v>2</v>
      </c>
    </row>
    <row r="1234">
      <c r="A1234" s="259" t="s">
        <v>17202</v>
      </c>
      <c r="B1234" s="9">
        <v>1</v>
      </c>
      <c r="C1234" s="259" t="s">
        <v>21517</v>
      </c>
      <c r="D1234" s="9">
        <v>0</v>
      </c>
      <c r="E1234" s="9">
        <v>1721536.5294189453</v>
      </c>
      <c r="F1234" s="259" t="s">
        <v>24348</v>
      </c>
      <c r="G1234" s="9"/>
      <c r="H1234" s="259" t="s">
        <v>27433</v>
      </c>
      <c r="I1234" s="9">
        <v>2</v>
      </c>
    </row>
    <row r="1235">
      <c r="A1235" s="259" t="s">
        <v>17203</v>
      </c>
      <c r="B1235" s="9">
        <v>1</v>
      </c>
      <c r="C1235" s="259" t="s">
        <v>21518</v>
      </c>
      <c r="D1235" s="9">
        <v>-143.01453575488441</v>
      </c>
      <c r="E1235" s="9">
        <v>1721536.5294189453</v>
      </c>
      <c r="F1235" s="259" t="s">
        <v>24348</v>
      </c>
      <c r="G1235" s="9"/>
      <c r="H1235" s="259" t="s">
        <v>27434</v>
      </c>
      <c r="I1235" s="9">
        <v>2</v>
      </c>
    </row>
    <row r="1236">
      <c r="A1236" s="259" t="s">
        <v>17204</v>
      </c>
      <c r="B1236" s="9">
        <v>1</v>
      </c>
      <c r="C1236" s="259" t="s">
        <v>21519</v>
      </c>
      <c r="D1236" s="9">
        <v>285772.10522460938</v>
      </c>
      <c r="E1236" s="9">
        <v>1721536.5294189453</v>
      </c>
      <c r="F1236" s="259" t="s">
        <v>24349</v>
      </c>
      <c r="G1236" s="9"/>
      <c r="H1236" s="259" t="s">
        <v>27435</v>
      </c>
      <c r="I1236" s="9">
        <v>2</v>
      </c>
    </row>
    <row r="1237">
      <c r="A1237" s="259" t="s">
        <v>17205</v>
      </c>
      <c r="B1237" s="9">
        <v>1</v>
      </c>
      <c r="C1237" s="259" t="s">
        <v>21520</v>
      </c>
      <c r="D1237" s="9">
        <v>647465348.85267079</v>
      </c>
      <c r="E1237" s="9">
        <v>1721536.5294189453</v>
      </c>
      <c r="F1237" s="259" t="s">
        <v>24349</v>
      </c>
      <c r="G1237" s="9"/>
      <c r="H1237" s="259" t="s">
        <v>27436</v>
      </c>
      <c r="I1237" s="9">
        <v>2</v>
      </c>
    </row>
    <row r="1238">
      <c r="A1238" s="259" t="s">
        <v>17206</v>
      </c>
      <c r="B1238" s="9">
        <v>1</v>
      </c>
      <c r="C1238" s="259" t="s">
        <v>21521</v>
      </c>
      <c r="D1238" s="9">
        <v>0.16599828138474845</v>
      </c>
      <c r="E1238" s="9">
        <v>1721536.5294189453</v>
      </c>
      <c r="F1238" s="259" t="s">
        <v>24349</v>
      </c>
      <c r="G1238" s="9"/>
      <c r="H1238" s="259" t="s">
        <v>27437</v>
      </c>
      <c r="I1238" s="9">
        <v>2</v>
      </c>
    </row>
    <row r="1239">
      <c r="A1239" s="259" t="s">
        <v>17207</v>
      </c>
      <c r="B1239" s="9">
        <v>1</v>
      </c>
      <c r="C1239" s="259" t="s">
        <v>21522</v>
      </c>
      <c r="D1239" s="9">
        <v>376.09736290127046</v>
      </c>
      <c r="E1239" s="9">
        <v>1721536.5294189453</v>
      </c>
      <c r="F1239" s="259" t="s">
        <v>24349</v>
      </c>
      <c r="G1239" s="9"/>
      <c r="H1239" s="259" t="s">
        <v>27438</v>
      </c>
      <c r="I1239" s="9">
        <v>2</v>
      </c>
    </row>
    <row r="1240">
      <c r="A1240" s="259" t="s">
        <v>17208</v>
      </c>
      <c r="B1240" s="9">
        <v>1</v>
      </c>
      <c r="C1240" s="259" t="s">
        <v>21523</v>
      </c>
      <c r="D1240" s="9">
        <v>13207.776977539063</v>
      </c>
      <c r="E1240" s="9">
        <v>1721536.5294189453</v>
      </c>
      <c r="F1240" s="259" t="s">
        <v>24350</v>
      </c>
      <c r="G1240" s="9"/>
      <c r="H1240" s="259" t="s">
        <v>27439</v>
      </c>
      <c r="I1240" s="9">
        <v>2</v>
      </c>
    </row>
    <row r="1241">
      <c r="A1241" s="259" t="s">
        <v>17209</v>
      </c>
      <c r="B1241" s="9">
        <v>1</v>
      </c>
      <c r="C1241" s="259" t="s">
        <v>21524</v>
      </c>
      <c r="D1241" s="9">
        <v>9773813.1778003834</v>
      </c>
      <c r="E1241" s="9">
        <v>1721536.5294189453</v>
      </c>
      <c r="F1241" s="259" t="s">
        <v>24350</v>
      </c>
      <c r="G1241" s="9"/>
      <c r="H1241" s="259" t="s">
        <v>27440</v>
      </c>
      <c r="I1241" s="9">
        <v>2</v>
      </c>
    </row>
    <row r="1242">
      <c r="A1242" s="259" t="s">
        <v>17210</v>
      </c>
      <c r="B1242" s="9">
        <v>1</v>
      </c>
      <c r="C1242" s="259" t="s">
        <v>21525</v>
      </c>
      <c r="D1242" s="9">
        <v>0.0076720863901720195</v>
      </c>
      <c r="E1242" s="9">
        <v>1721536.5294189453</v>
      </c>
      <c r="F1242" s="259" t="s">
        <v>24350</v>
      </c>
      <c r="G1242" s="9"/>
      <c r="H1242" s="259" t="s">
        <v>27441</v>
      </c>
      <c r="I1242" s="9">
        <v>2</v>
      </c>
    </row>
    <row r="1243">
      <c r="A1243" s="259" t="s">
        <v>17211</v>
      </c>
      <c r="B1243" s="9">
        <v>1</v>
      </c>
      <c r="C1243" s="259" t="s">
        <v>21526</v>
      </c>
      <c r="D1243" s="9">
        <v>5.6773777441128424</v>
      </c>
      <c r="E1243" s="9">
        <v>1721536.5294189453</v>
      </c>
      <c r="F1243" s="259" t="s">
        <v>24350</v>
      </c>
      <c r="G1243" s="9"/>
      <c r="H1243" s="259" t="s">
        <v>27442</v>
      </c>
      <c r="I1243" s="9">
        <v>2</v>
      </c>
    </row>
    <row r="1244">
      <c r="A1244" s="259" t="s">
        <v>17212</v>
      </c>
      <c r="B1244" s="9">
        <v>1</v>
      </c>
      <c r="C1244" s="259" t="s">
        <v>21527</v>
      </c>
      <c r="D1244" s="9">
        <v>231369.07879638672</v>
      </c>
      <c r="E1244" s="9">
        <v>1721536.5294189453</v>
      </c>
      <c r="F1244" s="259" t="s">
        <v>24351</v>
      </c>
      <c r="G1244" s="9"/>
      <c r="H1244" s="259" t="s">
        <v>27443</v>
      </c>
      <c r="I1244" s="9">
        <v>2</v>
      </c>
    </row>
    <row r="1245">
      <c r="A1245" s="259" t="s">
        <v>17213</v>
      </c>
      <c r="B1245" s="9">
        <v>1</v>
      </c>
      <c r="C1245" s="259" t="s">
        <v>21528</v>
      </c>
      <c r="D1245" s="9">
        <v>403745080.33482975</v>
      </c>
      <c r="E1245" s="9">
        <v>1721536.5294189453</v>
      </c>
      <c r="F1245" s="259" t="s">
        <v>24351</v>
      </c>
      <c r="G1245" s="9"/>
      <c r="H1245" s="259" t="s">
        <v>27444</v>
      </c>
      <c r="I1245" s="9">
        <v>2</v>
      </c>
    </row>
    <row r="1246">
      <c r="A1246" s="259" t="s">
        <v>17214</v>
      </c>
      <c r="B1246" s="9">
        <v>1</v>
      </c>
      <c r="C1246" s="259" t="s">
        <v>21529</v>
      </c>
      <c r="D1246" s="9">
        <v>0.1343968454009388</v>
      </c>
      <c r="E1246" s="9">
        <v>1721536.5294189453</v>
      </c>
      <c r="F1246" s="259" t="s">
        <v>24351</v>
      </c>
      <c r="G1246" s="9"/>
      <c r="H1246" s="259" t="s">
        <v>27445</v>
      </c>
      <c r="I1246" s="9">
        <v>2</v>
      </c>
    </row>
    <row r="1247">
      <c r="A1247" s="259" t="s">
        <v>17215</v>
      </c>
      <c r="B1247" s="9">
        <v>1</v>
      </c>
      <c r="C1247" s="259" t="s">
        <v>21530</v>
      </c>
      <c r="D1247" s="9">
        <v>234.52600246077972</v>
      </c>
      <c r="E1247" s="9">
        <v>1721536.5294189453</v>
      </c>
      <c r="F1247" s="259" t="s">
        <v>24351</v>
      </c>
      <c r="G1247" s="9"/>
      <c r="H1247" s="259" t="s">
        <v>27446</v>
      </c>
      <c r="I1247" s="9">
        <v>2</v>
      </c>
    </row>
    <row r="1248">
      <c r="A1248" s="259" t="s">
        <v>17216</v>
      </c>
      <c r="B1248" s="9">
        <v>1</v>
      </c>
      <c r="C1248" s="259" t="s">
        <v>21531</v>
      </c>
      <c r="D1248" s="9">
        <v>0</v>
      </c>
      <c r="E1248" s="9">
        <v>1721536.5294189453</v>
      </c>
      <c r="F1248" s="259" t="s">
        <v>24352</v>
      </c>
      <c r="G1248" s="9"/>
      <c r="H1248" s="259" t="s">
        <v>27447</v>
      </c>
      <c r="I1248" s="9">
        <v>2</v>
      </c>
    </row>
    <row r="1249">
      <c r="A1249" s="259" t="s">
        <v>17217</v>
      </c>
      <c r="B1249" s="9">
        <v>1</v>
      </c>
      <c r="C1249" s="259" t="s">
        <v>21532</v>
      </c>
      <c r="D1249" s="9">
        <v>0</v>
      </c>
      <c r="E1249" s="9">
        <v>1721536.5294189453</v>
      </c>
      <c r="F1249" s="259" t="s">
        <v>24352</v>
      </c>
      <c r="G1249" s="9"/>
      <c r="H1249" s="259" t="s">
        <v>27448</v>
      </c>
      <c r="I1249" s="9">
        <v>2</v>
      </c>
    </row>
    <row r="1250">
      <c r="A1250" s="259" t="s">
        <v>17218</v>
      </c>
      <c r="B1250" s="9">
        <v>1</v>
      </c>
      <c r="C1250" s="259" t="s">
        <v>21533</v>
      </c>
      <c r="D1250" s="9">
        <v>0</v>
      </c>
      <c r="E1250" s="9">
        <v>1721536.5294189453</v>
      </c>
      <c r="F1250" s="259" t="s">
        <v>24352</v>
      </c>
      <c r="G1250" s="9"/>
      <c r="H1250" s="259" t="s">
        <v>27449</v>
      </c>
      <c r="I1250" s="9">
        <v>2</v>
      </c>
    </row>
    <row r="1251">
      <c r="A1251" s="259" t="s">
        <v>17219</v>
      </c>
      <c r="B1251" s="9">
        <v>1</v>
      </c>
      <c r="C1251" s="259" t="s">
        <v>21534</v>
      </c>
      <c r="D1251" s="9">
        <v>0</v>
      </c>
      <c r="E1251" s="9">
        <v>1721536.5294189453</v>
      </c>
      <c r="F1251" s="259" t="s">
        <v>24352</v>
      </c>
      <c r="G1251" s="9"/>
      <c r="H1251" s="259" t="s">
        <v>27450</v>
      </c>
      <c r="I1251" s="9">
        <v>2</v>
      </c>
    </row>
    <row r="1252">
      <c r="A1252" s="259" t="s">
        <v>17220</v>
      </c>
      <c r="B1252" s="9">
        <v>2</v>
      </c>
      <c r="C1252" s="259" t="s">
        <v>21535</v>
      </c>
      <c r="D1252" s="9">
        <v>371304.27395629883</v>
      </c>
      <c r="E1252" s="9">
        <v>1728935.5716552734</v>
      </c>
      <c r="F1252" s="259" t="s">
        <v>24353</v>
      </c>
      <c r="G1252" s="9"/>
      <c r="H1252" s="259" t="s">
        <v>27451</v>
      </c>
      <c r="I1252" s="9">
        <v>2</v>
      </c>
    </row>
    <row r="1253">
      <c r="A1253" s="259" t="s">
        <v>17221</v>
      </c>
      <c r="B1253" s="9">
        <v>2</v>
      </c>
      <c r="C1253" s="259" t="s">
        <v>21536</v>
      </c>
      <c r="D1253" s="9">
        <v>1221506233.8920085</v>
      </c>
      <c r="E1253" s="9">
        <v>1728935.5716552734</v>
      </c>
      <c r="F1253" s="259" t="s">
        <v>24353</v>
      </c>
      <c r="G1253" s="9"/>
      <c r="H1253" s="259" t="s">
        <v>27452</v>
      </c>
      <c r="I1253" s="9">
        <v>2</v>
      </c>
    </row>
    <row r="1254">
      <c r="A1254" s="259" t="s">
        <v>17222</v>
      </c>
      <c r="B1254" s="9">
        <v>2</v>
      </c>
      <c r="C1254" s="259" t="s">
        <v>21537</v>
      </c>
      <c r="D1254" s="9">
        <v>0.21475888404610366</v>
      </c>
      <c r="E1254" s="9">
        <v>1728935.5716552734</v>
      </c>
      <c r="F1254" s="259" t="s">
        <v>24353</v>
      </c>
      <c r="G1254" s="9"/>
      <c r="H1254" s="259" t="s">
        <v>27453</v>
      </c>
      <c r="I1254" s="9">
        <v>2</v>
      </c>
    </row>
    <row r="1255">
      <c r="A1255" s="259" t="s">
        <v>17223</v>
      </c>
      <c r="B1255" s="9">
        <v>2</v>
      </c>
      <c r="C1255" s="259" t="s">
        <v>21538</v>
      </c>
      <c r="D1255" s="9">
        <v>706.50766513094823</v>
      </c>
      <c r="E1255" s="9">
        <v>1728935.5716552734</v>
      </c>
      <c r="F1255" s="259" t="s">
        <v>24353</v>
      </c>
      <c r="G1255" s="9"/>
      <c r="H1255" s="259" t="s">
        <v>27454</v>
      </c>
      <c r="I1255" s="9">
        <v>2</v>
      </c>
    </row>
    <row r="1256">
      <c r="A1256" s="259" t="s">
        <v>17224</v>
      </c>
      <c r="B1256" s="9">
        <v>2</v>
      </c>
      <c r="C1256" s="259" t="s">
        <v>21539</v>
      </c>
      <c r="D1256" s="9">
        <v>1728935.5716552734</v>
      </c>
      <c r="E1256" s="9">
        <v>1728935.5716552734</v>
      </c>
      <c r="F1256" s="259" t="s">
        <v>24354</v>
      </c>
      <c r="G1256" s="9"/>
      <c r="H1256" s="259" t="s">
        <v>27455</v>
      </c>
      <c r="I1256" s="9">
        <v>2</v>
      </c>
    </row>
    <row r="1257">
      <c r="A1257" s="259" t="s">
        <v>17225</v>
      </c>
      <c r="B1257" s="9">
        <v>2</v>
      </c>
      <c r="C1257" s="259" t="s">
        <v>21540</v>
      </c>
      <c r="D1257" s="9">
        <v>2561537767.18677</v>
      </c>
      <c r="E1257" s="9">
        <v>1728935.5716552734</v>
      </c>
      <c r="F1257" s="259" t="s">
        <v>24354</v>
      </c>
      <c r="G1257" s="9"/>
      <c r="H1257" s="259" t="s">
        <v>27456</v>
      </c>
      <c r="I1257" s="9">
        <v>2</v>
      </c>
    </row>
    <row r="1258">
      <c r="A1258" s="259" t="s">
        <v>17226</v>
      </c>
      <c r="B1258" s="9">
        <v>2</v>
      </c>
      <c r="C1258" s="259" t="s">
        <v>21541</v>
      </c>
      <c r="D1258" s="9">
        <v>1</v>
      </c>
      <c r="E1258" s="9">
        <v>1728935.5716552734</v>
      </c>
      <c r="F1258" s="259" t="s">
        <v>24354</v>
      </c>
      <c r="G1258" s="9"/>
      <c r="H1258" s="259" t="s">
        <v>27457</v>
      </c>
      <c r="I1258" s="9">
        <v>2</v>
      </c>
    </row>
    <row r="1259">
      <c r="A1259" s="259" t="s">
        <v>17227</v>
      </c>
      <c r="B1259" s="9">
        <v>2</v>
      </c>
      <c r="C1259" s="259" t="s">
        <v>21542</v>
      </c>
      <c r="D1259" s="9">
        <v>1481.5692436325824</v>
      </c>
      <c r="E1259" s="9">
        <v>1728935.5716552734</v>
      </c>
      <c r="F1259" s="259" t="s">
        <v>24354</v>
      </c>
      <c r="G1259" s="9"/>
      <c r="H1259" s="259" t="s">
        <v>27458</v>
      </c>
      <c r="I1259" s="9">
        <v>2</v>
      </c>
    </row>
    <row r="1260">
      <c r="A1260" s="259" t="s">
        <v>17228</v>
      </c>
      <c r="B1260" s="9">
        <v>2</v>
      </c>
      <c r="C1260" s="259" t="s">
        <v>21543</v>
      </c>
      <c r="D1260" s="9">
        <v>1728935.5716552734</v>
      </c>
      <c r="E1260" s="9">
        <v>1728935.5716552734</v>
      </c>
      <c r="F1260" s="259" t="s">
        <v>24355</v>
      </c>
      <c r="G1260" s="9"/>
      <c r="H1260" s="259" t="s">
        <v>27459</v>
      </c>
      <c r="I1260" s="9">
        <v>2</v>
      </c>
    </row>
    <row r="1261">
      <c r="A1261" s="259" t="s">
        <v>17229</v>
      </c>
      <c r="B1261" s="9">
        <v>2</v>
      </c>
      <c r="C1261" s="259" t="s">
        <v>21544</v>
      </c>
      <c r="D1261" s="9">
        <v>2561537767.18677</v>
      </c>
      <c r="E1261" s="9">
        <v>1728935.5716552734</v>
      </c>
      <c r="F1261" s="259" t="s">
        <v>24355</v>
      </c>
      <c r="G1261" s="9"/>
      <c r="H1261" s="259" t="s">
        <v>27460</v>
      </c>
      <c r="I1261" s="9">
        <v>2</v>
      </c>
    </row>
    <row r="1262">
      <c r="A1262" s="259" t="s">
        <v>17230</v>
      </c>
      <c r="B1262" s="9">
        <v>2</v>
      </c>
      <c r="C1262" s="259" t="s">
        <v>21545</v>
      </c>
      <c r="D1262" s="9">
        <v>1</v>
      </c>
      <c r="E1262" s="9">
        <v>1728935.5716552734</v>
      </c>
      <c r="F1262" s="259" t="s">
        <v>24355</v>
      </c>
      <c r="G1262" s="9"/>
      <c r="H1262" s="259" t="s">
        <v>27461</v>
      </c>
      <c r="I1262" s="9">
        <v>2</v>
      </c>
    </row>
    <row r="1263">
      <c r="A1263" s="259" t="s">
        <v>17231</v>
      </c>
      <c r="B1263" s="9">
        <v>2</v>
      </c>
      <c r="C1263" s="259" t="s">
        <v>21546</v>
      </c>
      <c r="D1263" s="9">
        <v>1481.5692436325824</v>
      </c>
      <c r="E1263" s="9">
        <v>1728935.5716552734</v>
      </c>
      <c r="F1263" s="259" t="s">
        <v>24355</v>
      </c>
      <c r="G1263" s="9"/>
      <c r="H1263" s="259" t="s">
        <v>27462</v>
      </c>
      <c r="I1263" s="9">
        <v>2</v>
      </c>
    </row>
    <row r="1264">
      <c r="A1264" s="259" t="s">
        <v>17232</v>
      </c>
      <c r="B1264" s="9">
        <v>2</v>
      </c>
      <c r="C1264" s="259" t="s">
        <v>21547</v>
      </c>
      <c r="D1264" s="9">
        <v>407549.17483520508</v>
      </c>
      <c r="E1264" s="9">
        <v>1728935.5716552734</v>
      </c>
      <c r="F1264" s="259" t="s">
        <v>24356</v>
      </c>
      <c r="G1264" s="9"/>
      <c r="H1264" s="259" t="s">
        <v>27463</v>
      </c>
      <c r="I1264" s="9">
        <v>2</v>
      </c>
    </row>
    <row r="1265">
      <c r="A1265" s="259" t="s">
        <v>17233</v>
      </c>
      <c r="B1265" s="9">
        <v>2</v>
      </c>
      <c r="C1265" s="259" t="s">
        <v>21548</v>
      </c>
      <c r="D1265" s="9">
        <v>909008921.40612173</v>
      </c>
      <c r="E1265" s="9">
        <v>1728935.5716552734</v>
      </c>
      <c r="F1265" s="259" t="s">
        <v>24356</v>
      </c>
      <c r="G1265" s="9"/>
      <c r="H1265" s="259" t="s">
        <v>27464</v>
      </c>
      <c r="I1265" s="9">
        <v>2</v>
      </c>
    </row>
    <row r="1266">
      <c r="A1266" s="259" t="s">
        <v>17234</v>
      </c>
      <c r="B1266" s="9">
        <v>2</v>
      </c>
      <c r="C1266" s="259" t="s">
        <v>21549</v>
      </c>
      <c r="D1266" s="9">
        <v>0.23572259227972256</v>
      </c>
      <c r="E1266" s="9">
        <v>1728935.5716552734</v>
      </c>
      <c r="F1266" s="259" t="s">
        <v>24356</v>
      </c>
      <c r="G1266" s="9"/>
      <c r="H1266" s="259" t="s">
        <v>27465</v>
      </c>
      <c r="I1266" s="9">
        <v>2</v>
      </c>
    </row>
    <row r="1267">
      <c r="A1267" s="259" t="s">
        <v>17235</v>
      </c>
      <c r="B1267" s="9">
        <v>2</v>
      </c>
      <c r="C1267" s="259" t="s">
        <v>21550</v>
      </c>
      <c r="D1267" s="9">
        <v>525.76217200265103</v>
      </c>
      <c r="E1267" s="9">
        <v>1728935.5716552734</v>
      </c>
      <c r="F1267" s="259" t="s">
        <v>24356</v>
      </c>
      <c r="G1267" s="9"/>
      <c r="H1267" s="259" t="s">
        <v>27466</v>
      </c>
      <c r="I1267" s="9">
        <v>2</v>
      </c>
    </row>
    <row r="1268">
      <c r="A1268" s="259" t="s">
        <v>17236</v>
      </c>
      <c r="B1268" s="9">
        <v>2</v>
      </c>
      <c r="C1268" s="259" t="s">
        <v>21551</v>
      </c>
      <c r="D1268" s="9">
        <v>1728935.5716552734</v>
      </c>
      <c r="E1268" s="9">
        <v>1728935.5716552734</v>
      </c>
      <c r="F1268" s="259" t="s">
        <v>24357</v>
      </c>
      <c r="G1268" s="9"/>
      <c r="H1268" s="259" t="s">
        <v>27467</v>
      </c>
      <c r="I1268" s="9">
        <v>2</v>
      </c>
    </row>
    <row r="1269">
      <c r="A1269" s="259" t="s">
        <v>17237</v>
      </c>
      <c r="B1269" s="9">
        <v>2</v>
      </c>
      <c r="C1269" s="259" t="s">
        <v>21552</v>
      </c>
      <c r="D1269" s="9">
        <v>3470546688.5928917</v>
      </c>
      <c r="E1269" s="9">
        <v>1728935.5716552734</v>
      </c>
      <c r="F1269" s="259" t="s">
        <v>24357</v>
      </c>
      <c r="G1269" s="9"/>
      <c r="H1269" s="259" t="s">
        <v>27468</v>
      </c>
      <c r="I1269" s="9">
        <v>2</v>
      </c>
    </row>
    <row r="1270">
      <c r="A1270" s="259" t="s">
        <v>17238</v>
      </c>
      <c r="B1270" s="9">
        <v>2</v>
      </c>
      <c r="C1270" s="259" t="s">
        <v>21553</v>
      </c>
      <c r="D1270" s="9">
        <v>1</v>
      </c>
      <c r="E1270" s="9">
        <v>1728935.5716552734</v>
      </c>
      <c r="F1270" s="259" t="s">
        <v>24357</v>
      </c>
      <c r="G1270" s="9"/>
      <c r="H1270" s="259" t="s">
        <v>27469</v>
      </c>
      <c r="I1270" s="9">
        <v>2</v>
      </c>
    </row>
    <row r="1271">
      <c r="A1271" s="259" t="s">
        <v>17239</v>
      </c>
      <c r="B1271" s="9">
        <v>2</v>
      </c>
      <c r="C1271" s="259" t="s">
        <v>21554</v>
      </c>
      <c r="D1271" s="9">
        <v>2007.3314156352335</v>
      </c>
      <c r="E1271" s="9">
        <v>1728935.5716552734</v>
      </c>
      <c r="F1271" s="259" t="s">
        <v>24357</v>
      </c>
      <c r="G1271" s="9"/>
      <c r="H1271" s="259" t="s">
        <v>27470</v>
      </c>
      <c r="I1271" s="9">
        <v>2</v>
      </c>
    </row>
    <row r="1272">
      <c r="A1272" s="259" t="s">
        <v>17240</v>
      </c>
      <c r="B1272" s="9">
        <v>2</v>
      </c>
      <c r="C1272" s="259" t="s">
        <v>21555</v>
      </c>
      <c r="D1272" s="9">
        <v>460319.74406433105</v>
      </c>
      <c r="E1272" s="9">
        <v>1728935.5716552734</v>
      </c>
      <c r="F1272" s="259" t="s">
        <v>24358</v>
      </c>
      <c r="G1272" s="9"/>
      <c r="H1272" s="259" t="s">
        <v>27471</v>
      </c>
      <c r="I1272" s="9">
        <v>2</v>
      </c>
    </row>
    <row r="1273">
      <c r="A1273" s="259" t="s">
        <v>17241</v>
      </c>
      <c r="B1273" s="9">
        <v>2</v>
      </c>
      <c r="C1273" s="259" t="s">
        <v>21556</v>
      </c>
      <c r="D1273" s="9">
        <v>1292582636.1948957</v>
      </c>
      <c r="E1273" s="9">
        <v>1728935.5716552734</v>
      </c>
      <c r="F1273" s="259" t="s">
        <v>24358</v>
      </c>
      <c r="G1273" s="9"/>
      <c r="H1273" s="259" t="s">
        <v>27472</v>
      </c>
      <c r="I1273" s="9">
        <v>2</v>
      </c>
    </row>
    <row r="1274">
      <c r="A1274" s="259" t="s">
        <v>17242</v>
      </c>
      <c r="B1274" s="9">
        <v>2</v>
      </c>
      <c r="C1274" s="259" t="s">
        <v>21557</v>
      </c>
      <c r="D1274" s="9">
        <v>0.26624459095582342</v>
      </c>
      <c r="E1274" s="9">
        <v>1728935.5716552734</v>
      </c>
      <c r="F1274" s="259" t="s">
        <v>24358</v>
      </c>
      <c r="G1274" s="9"/>
      <c r="H1274" s="259" t="s">
        <v>27473</v>
      </c>
      <c r="I1274" s="9">
        <v>2</v>
      </c>
    </row>
    <row r="1275">
      <c r="A1275" s="259" t="s">
        <v>17243</v>
      </c>
      <c r="B1275" s="9">
        <v>2</v>
      </c>
      <c r="C1275" s="259" t="s">
        <v>21558</v>
      </c>
      <c r="D1275" s="9">
        <v>747.61758470697907</v>
      </c>
      <c r="E1275" s="9">
        <v>1728935.5716552734</v>
      </c>
      <c r="F1275" s="259" t="s">
        <v>24358</v>
      </c>
      <c r="G1275" s="9"/>
      <c r="H1275" s="259" t="s">
        <v>27474</v>
      </c>
      <c r="I1275" s="9">
        <v>2</v>
      </c>
    </row>
    <row r="1276">
      <c r="A1276" s="259" t="s">
        <v>17244</v>
      </c>
      <c r="B1276" s="9">
        <v>2</v>
      </c>
      <c r="C1276" s="259" t="s">
        <v>21559</v>
      </c>
      <c r="D1276" s="9">
        <v>1728935.5716552734</v>
      </c>
      <c r="E1276" s="9">
        <v>1728935.5716552734</v>
      </c>
      <c r="F1276" s="259" t="s">
        <v>24359</v>
      </c>
      <c r="G1276" s="9"/>
      <c r="H1276" s="259" t="s">
        <v>27475</v>
      </c>
      <c r="I1276" s="9">
        <v>2</v>
      </c>
    </row>
    <row r="1277">
      <c r="A1277" s="259" t="s">
        <v>17245</v>
      </c>
      <c r="B1277" s="9">
        <v>2</v>
      </c>
      <c r="C1277" s="259" t="s">
        <v>21560</v>
      </c>
      <c r="D1277" s="9">
        <v>1268955130.991874</v>
      </c>
      <c r="E1277" s="9">
        <v>1728935.5716552734</v>
      </c>
      <c r="F1277" s="259" t="s">
        <v>24359</v>
      </c>
      <c r="G1277" s="9"/>
      <c r="H1277" s="259" t="s">
        <v>27476</v>
      </c>
      <c r="I1277" s="9">
        <v>2</v>
      </c>
    </row>
    <row r="1278">
      <c r="A1278" s="259" t="s">
        <v>17246</v>
      </c>
      <c r="B1278" s="9">
        <v>2</v>
      </c>
      <c r="C1278" s="259" t="s">
        <v>21561</v>
      </c>
      <c r="D1278" s="9">
        <v>1</v>
      </c>
      <c r="E1278" s="9">
        <v>1728935.5716552734</v>
      </c>
      <c r="F1278" s="259" t="s">
        <v>24359</v>
      </c>
      <c r="G1278" s="9"/>
      <c r="H1278" s="259" t="s">
        <v>27477</v>
      </c>
      <c r="I1278" s="9">
        <v>2</v>
      </c>
    </row>
    <row r="1279">
      <c r="A1279" s="259" t="s">
        <v>17247</v>
      </c>
      <c r="B1279" s="9">
        <v>2</v>
      </c>
      <c r="C1279" s="259" t="s">
        <v>21562</v>
      </c>
      <c r="D1279" s="9">
        <v>733.95165892560317</v>
      </c>
      <c r="E1279" s="9">
        <v>1728935.5716552734</v>
      </c>
      <c r="F1279" s="259" t="s">
        <v>24359</v>
      </c>
      <c r="G1279" s="9"/>
      <c r="H1279" s="259" t="s">
        <v>27478</v>
      </c>
      <c r="I1279" s="9">
        <v>2</v>
      </c>
    </row>
    <row r="1280">
      <c r="A1280" s="259" t="s">
        <v>17248</v>
      </c>
      <c r="B1280" s="9">
        <v>2</v>
      </c>
      <c r="C1280" s="259" t="s">
        <v>21563</v>
      </c>
      <c r="D1280" s="9">
        <v>1728935.5716552734</v>
      </c>
      <c r="E1280" s="9">
        <v>1728935.5716552734</v>
      </c>
      <c r="F1280" s="259" t="s">
        <v>24360</v>
      </c>
      <c r="G1280" s="9"/>
      <c r="H1280" s="259" t="s">
        <v>27479</v>
      </c>
      <c r="I1280" s="9">
        <v>2</v>
      </c>
    </row>
    <row r="1281">
      <c r="A1281" s="259" t="s">
        <v>17249</v>
      </c>
      <c r="B1281" s="9">
        <v>2</v>
      </c>
      <c r="C1281" s="259" t="s">
        <v>21564</v>
      </c>
      <c r="D1281" s="9">
        <v>886579772.77209437</v>
      </c>
      <c r="E1281" s="9">
        <v>1728935.5716552734</v>
      </c>
      <c r="F1281" s="259" t="s">
        <v>24360</v>
      </c>
      <c r="G1281" s="9"/>
      <c r="H1281" s="259" t="s">
        <v>27480</v>
      </c>
      <c r="I1281" s="9">
        <v>2</v>
      </c>
    </row>
    <row r="1282">
      <c r="A1282" s="259" t="s">
        <v>17250</v>
      </c>
      <c r="B1282" s="9">
        <v>2</v>
      </c>
      <c r="C1282" s="259" t="s">
        <v>21565</v>
      </c>
      <c r="D1282" s="9">
        <v>1</v>
      </c>
      <c r="E1282" s="9">
        <v>1728935.5716552734</v>
      </c>
      <c r="F1282" s="259" t="s">
        <v>24360</v>
      </c>
      <c r="G1282" s="9"/>
      <c r="H1282" s="259" t="s">
        <v>27481</v>
      </c>
      <c r="I1282" s="9">
        <v>2</v>
      </c>
    </row>
    <row r="1283">
      <c r="A1283" s="259" t="s">
        <v>17251</v>
      </c>
      <c r="B1283" s="9">
        <v>2</v>
      </c>
      <c r="C1283" s="259" t="s">
        <v>21566</v>
      </c>
      <c r="D1283" s="9">
        <v>512.78936433894285</v>
      </c>
      <c r="E1283" s="9">
        <v>1728935.5716552734</v>
      </c>
      <c r="F1283" s="259" t="s">
        <v>24360</v>
      </c>
      <c r="G1283" s="9"/>
      <c r="H1283" s="259" t="s">
        <v>27482</v>
      </c>
      <c r="I1283" s="9">
        <v>2</v>
      </c>
    </row>
    <row r="1284">
      <c r="A1284" s="259" t="s">
        <v>17252</v>
      </c>
      <c r="B1284" s="9">
        <v>2</v>
      </c>
      <c r="C1284" s="259" t="s">
        <v>21567</v>
      </c>
      <c r="D1284" s="9">
        <v>1728935.5716552734</v>
      </c>
      <c r="E1284" s="9">
        <v>1728935.5716552734</v>
      </c>
      <c r="F1284" s="259" t="s">
        <v>24361</v>
      </c>
      <c r="G1284" s="9"/>
      <c r="H1284" s="259" t="s">
        <v>27483</v>
      </c>
      <c r="I1284" s="9">
        <v>2</v>
      </c>
    </row>
    <row r="1285">
      <c r="A1285" s="259" t="s">
        <v>17253</v>
      </c>
      <c r="B1285" s="9">
        <v>2</v>
      </c>
      <c r="C1285" s="259" t="s">
        <v>21568</v>
      </c>
      <c r="D1285" s="9">
        <v>2108086006.664103</v>
      </c>
      <c r="E1285" s="9">
        <v>1728935.5716552734</v>
      </c>
      <c r="F1285" s="259" t="s">
        <v>24361</v>
      </c>
      <c r="G1285" s="9"/>
      <c r="H1285" s="259" t="s">
        <v>27484</v>
      </c>
      <c r="I1285" s="9">
        <v>2</v>
      </c>
    </row>
    <row r="1286">
      <c r="A1286" s="259" t="s">
        <v>17254</v>
      </c>
      <c r="B1286" s="9">
        <v>2</v>
      </c>
      <c r="C1286" s="259" t="s">
        <v>21569</v>
      </c>
      <c r="D1286" s="9">
        <v>1</v>
      </c>
      <c r="E1286" s="9">
        <v>1728935.5716552734</v>
      </c>
      <c r="F1286" s="259" t="s">
        <v>24361</v>
      </c>
      <c r="G1286" s="9"/>
      <c r="H1286" s="259" t="s">
        <v>27485</v>
      </c>
      <c r="I1286" s="9">
        <v>2</v>
      </c>
    </row>
    <row r="1287">
      <c r="A1287" s="259" t="s">
        <v>17255</v>
      </c>
      <c r="B1287" s="9">
        <v>2</v>
      </c>
      <c r="C1287" s="259" t="s">
        <v>21570</v>
      </c>
      <c r="D1287" s="9">
        <v>1219.2970294698912</v>
      </c>
      <c r="E1287" s="9">
        <v>1728935.5716552734</v>
      </c>
      <c r="F1287" s="259" t="s">
        <v>24361</v>
      </c>
      <c r="G1287" s="9"/>
      <c r="H1287" s="259" t="s">
        <v>27486</v>
      </c>
      <c r="I1287" s="9">
        <v>2</v>
      </c>
    </row>
    <row r="1288">
      <c r="A1288" s="259" t="s">
        <v>17256</v>
      </c>
      <c r="B1288" s="9">
        <v>2</v>
      </c>
      <c r="C1288" s="259" t="s">
        <v>21571</v>
      </c>
      <c r="D1288" s="9">
        <v>462838.70304870605</v>
      </c>
      <c r="E1288" s="9">
        <v>1728935.5716552734</v>
      </c>
      <c r="F1288" s="259" t="s">
        <v>24362</v>
      </c>
      <c r="G1288" s="9"/>
      <c r="H1288" s="259" t="s">
        <v>27487</v>
      </c>
      <c r="I1288" s="9">
        <v>2</v>
      </c>
    </row>
    <row r="1289">
      <c r="A1289" s="259" t="s">
        <v>17257</v>
      </c>
      <c r="B1289" s="9">
        <v>2</v>
      </c>
      <c r="C1289" s="259" t="s">
        <v>21572</v>
      </c>
      <c r="D1289" s="9">
        <v>1744804105.1406186</v>
      </c>
      <c r="E1289" s="9">
        <v>1728935.5716552734</v>
      </c>
      <c r="F1289" s="259" t="s">
        <v>24362</v>
      </c>
      <c r="G1289" s="9"/>
      <c r="H1289" s="259" t="s">
        <v>27488</v>
      </c>
      <c r="I1289" s="9">
        <v>2</v>
      </c>
    </row>
    <row r="1290">
      <c r="A1290" s="259" t="s">
        <v>17258</v>
      </c>
      <c r="B1290" s="9">
        <v>2</v>
      </c>
      <c r="C1290" s="259" t="s">
        <v>21573</v>
      </c>
      <c r="D1290" s="9">
        <v>0.26770153303375371</v>
      </c>
      <c r="E1290" s="9">
        <v>1728935.5716552734</v>
      </c>
      <c r="F1290" s="259" t="s">
        <v>24362</v>
      </c>
      <c r="G1290" s="9"/>
      <c r="H1290" s="259" t="s">
        <v>27489</v>
      </c>
      <c r="I1290" s="9">
        <v>2</v>
      </c>
    </row>
    <row r="1291">
      <c r="A1291" s="259" t="s">
        <v>17259</v>
      </c>
      <c r="B1291" s="9">
        <v>2</v>
      </c>
      <c r="C1291" s="259" t="s">
        <v>21574</v>
      </c>
      <c r="D1291" s="9">
        <v>1009.1782098451203</v>
      </c>
      <c r="E1291" s="9">
        <v>1728935.5716552734</v>
      </c>
      <c r="F1291" s="259" t="s">
        <v>24362</v>
      </c>
      <c r="G1291" s="9"/>
      <c r="H1291" s="259" t="s">
        <v>27490</v>
      </c>
      <c r="I1291" s="9">
        <v>2</v>
      </c>
    </row>
    <row r="1292">
      <c r="A1292" s="259" t="s">
        <v>17260</v>
      </c>
      <c r="B1292" s="9">
        <v>2</v>
      </c>
      <c r="C1292" s="259" t="s">
        <v>21575</v>
      </c>
      <c r="D1292" s="9">
        <v>0</v>
      </c>
      <c r="E1292" s="9">
        <v>1728935.5716552734</v>
      </c>
      <c r="F1292" s="259" t="s">
        <v>24363</v>
      </c>
      <c r="G1292" s="9"/>
      <c r="H1292" s="259" t="s">
        <v>27491</v>
      </c>
      <c r="I1292" s="9">
        <v>2</v>
      </c>
    </row>
    <row r="1293">
      <c r="A1293" s="259" t="s">
        <v>17261</v>
      </c>
      <c r="B1293" s="9">
        <v>2</v>
      </c>
      <c r="C1293" s="259" t="s">
        <v>21576</v>
      </c>
      <c r="D1293" s="9">
        <v>-382343423.2118299</v>
      </c>
      <c r="E1293" s="9">
        <v>1728935.5716552734</v>
      </c>
      <c r="F1293" s="259" t="s">
        <v>24363</v>
      </c>
      <c r="G1293" s="9"/>
      <c r="H1293" s="259" t="s">
        <v>27492</v>
      </c>
      <c r="I1293" s="9">
        <v>2</v>
      </c>
    </row>
    <row r="1294">
      <c r="A1294" s="259" t="s">
        <v>17262</v>
      </c>
      <c r="B1294" s="9">
        <v>2</v>
      </c>
      <c r="C1294" s="259" t="s">
        <v>21577</v>
      </c>
      <c r="D1294" s="9">
        <v>0</v>
      </c>
      <c r="E1294" s="9">
        <v>1728935.5716552734</v>
      </c>
      <c r="F1294" s="259" t="s">
        <v>24363</v>
      </c>
      <c r="G1294" s="9"/>
      <c r="H1294" s="259" t="s">
        <v>27493</v>
      </c>
      <c r="I1294" s="9">
        <v>2</v>
      </c>
    </row>
    <row r="1295">
      <c r="A1295" s="259" t="s">
        <v>17263</v>
      </c>
      <c r="B1295" s="9">
        <v>2</v>
      </c>
      <c r="C1295" s="259" t="s">
        <v>21578</v>
      </c>
      <c r="D1295" s="9">
        <v>-221.14382367977797</v>
      </c>
      <c r="E1295" s="9">
        <v>1728935.5716552734</v>
      </c>
      <c r="F1295" s="259" t="s">
        <v>24363</v>
      </c>
      <c r="G1295" s="9"/>
      <c r="H1295" s="259" t="s">
        <v>27494</v>
      </c>
      <c r="I1295" s="9">
        <v>2</v>
      </c>
    </row>
    <row r="1296">
      <c r="A1296" s="259" t="s">
        <v>17264</v>
      </c>
      <c r="B1296" s="9">
        <v>2</v>
      </c>
      <c r="C1296" s="259" t="s">
        <v>21579</v>
      </c>
      <c r="D1296" s="9">
        <v>460319.74406433105</v>
      </c>
      <c r="E1296" s="9">
        <v>1728935.5716552734</v>
      </c>
      <c r="F1296" s="259" t="s">
        <v>24364</v>
      </c>
      <c r="G1296" s="9"/>
      <c r="H1296" s="259" t="s">
        <v>27495</v>
      </c>
      <c r="I1296" s="9">
        <v>2</v>
      </c>
    </row>
    <row r="1297">
      <c r="A1297" s="259" t="s">
        <v>17265</v>
      </c>
      <c r="B1297" s="9">
        <v>2</v>
      </c>
      <c r="C1297" s="259" t="s">
        <v>21580</v>
      </c>
      <c r="D1297" s="9">
        <v>1362460681.9287884</v>
      </c>
      <c r="E1297" s="9">
        <v>1728935.5716552734</v>
      </c>
      <c r="F1297" s="259" t="s">
        <v>24364</v>
      </c>
      <c r="G1297" s="9"/>
      <c r="H1297" s="259" t="s">
        <v>27496</v>
      </c>
      <c r="I1297" s="9">
        <v>2</v>
      </c>
    </row>
    <row r="1298">
      <c r="A1298" s="259" t="s">
        <v>17266</v>
      </c>
      <c r="B1298" s="9">
        <v>2</v>
      </c>
      <c r="C1298" s="259" t="s">
        <v>21581</v>
      </c>
      <c r="D1298" s="9">
        <v>0.26624459095582342</v>
      </c>
      <c r="E1298" s="9">
        <v>1728935.5716552734</v>
      </c>
      <c r="F1298" s="259" t="s">
        <v>24364</v>
      </c>
      <c r="G1298" s="9"/>
      <c r="H1298" s="259" t="s">
        <v>27497</v>
      </c>
      <c r="I1298" s="9">
        <v>2</v>
      </c>
    </row>
    <row r="1299">
      <c r="A1299" s="259" t="s">
        <v>17267</v>
      </c>
      <c r="B1299" s="9">
        <v>2</v>
      </c>
      <c r="C1299" s="259" t="s">
        <v>21582</v>
      </c>
      <c r="D1299" s="9">
        <v>788.0343861653422</v>
      </c>
      <c r="E1299" s="9">
        <v>1728935.5716552734</v>
      </c>
      <c r="F1299" s="259" t="s">
        <v>24364</v>
      </c>
      <c r="G1299" s="9"/>
      <c r="H1299" s="259" t="s">
        <v>27498</v>
      </c>
      <c r="I1299" s="9">
        <v>2</v>
      </c>
    </row>
    <row r="1300">
      <c r="A1300" s="259" t="s">
        <v>17268</v>
      </c>
      <c r="B1300" s="9">
        <v>2</v>
      </c>
      <c r="C1300" s="259" t="s">
        <v>21583</v>
      </c>
      <c r="D1300" s="9">
        <v>51071.08203125</v>
      </c>
      <c r="E1300" s="9">
        <v>1728935.5716552734</v>
      </c>
      <c r="F1300" s="259" t="s">
        <v>24365</v>
      </c>
      <c r="G1300" s="9"/>
      <c r="H1300" s="259" t="s">
        <v>27499</v>
      </c>
      <c r="I1300" s="9">
        <v>2</v>
      </c>
    </row>
    <row r="1301">
      <c r="A1301" s="259" t="s">
        <v>17269</v>
      </c>
      <c r="B1301" s="9">
        <v>2</v>
      </c>
      <c r="C1301" s="259" t="s">
        <v>21584</v>
      </c>
      <c r="D1301" s="9">
        <v>69878045.733892769</v>
      </c>
      <c r="E1301" s="9">
        <v>1728935.5716552734</v>
      </c>
      <c r="F1301" s="259" t="s">
        <v>24365</v>
      </c>
      <c r="G1301" s="9"/>
      <c r="H1301" s="259" t="s">
        <v>27500</v>
      </c>
      <c r="I1301" s="9">
        <v>2</v>
      </c>
    </row>
    <row r="1302">
      <c r="A1302" s="259" t="s">
        <v>17270</v>
      </c>
      <c r="B1302" s="9">
        <v>2</v>
      </c>
      <c r="C1302" s="259" t="s">
        <v>21585</v>
      </c>
      <c r="D1302" s="9">
        <v>0.029539031337272346</v>
      </c>
      <c r="E1302" s="9">
        <v>1728935.5716552734</v>
      </c>
      <c r="F1302" s="259" t="s">
        <v>24365</v>
      </c>
      <c r="G1302" s="9"/>
      <c r="H1302" s="259" t="s">
        <v>27501</v>
      </c>
      <c r="I1302" s="9">
        <v>2</v>
      </c>
    </row>
    <row r="1303">
      <c r="A1303" s="259" t="s">
        <v>17271</v>
      </c>
      <c r="B1303" s="9">
        <v>2</v>
      </c>
      <c r="C1303" s="259" t="s">
        <v>21586</v>
      </c>
      <c r="D1303" s="9">
        <v>40.416801458363139</v>
      </c>
      <c r="E1303" s="9">
        <v>1728935.5716552734</v>
      </c>
      <c r="F1303" s="259" t="s">
        <v>24365</v>
      </c>
      <c r="G1303" s="9"/>
      <c r="H1303" s="259" t="s">
        <v>27502</v>
      </c>
      <c r="I1303" s="9">
        <v>2</v>
      </c>
    </row>
    <row r="1304">
      <c r="A1304" s="259" t="s">
        <v>17272</v>
      </c>
      <c r="B1304" s="9">
        <v>2</v>
      </c>
      <c r="C1304" s="259" t="s">
        <v>21587</v>
      </c>
      <c r="D1304" s="9">
        <v>371304.27395629883</v>
      </c>
      <c r="E1304" s="9">
        <v>1728935.5716552734</v>
      </c>
      <c r="F1304" s="259" t="s">
        <v>24366</v>
      </c>
      <c r="G1304" s="9"/>
      <c r="H1304" s="259" t="s">
        <v>27503</v>
      </c>
      <c r="I1304" s="9">
        <v>2</v>
      </c>
    </row>
    <row r="1305">
      <c r="A1305" s="259" t="s">
        <v>17273</v>
      </c>
      <c r="B1305" s="9">
        <v>2</v>
      </c>
      <c r="C1305" s="259" t="s">
        <v>21588</v>
      </c>
      <c r="D1305" s="9">
        <v>839130875.67222893</v>
      </c>
      <c r="E1305" s="9">
        <v>1728935.5716552734</v>
      </c>
      <c r="F1305" s="259" t="s">
        <v>24366</v>
      </c>
      <c r="G1305" s="9"/>
      <c r="H1305" s="259" t="s">
        <v>27504</v>
      </c>
      <c r="I1305" s="9">
        <v>2</v>
      </c>
    </row>
    <row r="1306">
      <c r="A1306" s="259" t="s">
        <v>17274</v>
      </c>
      <c r="B1306" s="9">
        <v>2</v>
      </c>
      <c r="C1306" s="259" t="s">
        <v>21589</v>
      </c>
      <c r="D1306" s="9">
        <v>0.21475888404610366</v>
      </c>
      <c r="E1306" s="9">
        <v>1728935.5716552734</v>
      </c>
      <c r="F1306" s="259" t="s">
        <v>24366</v>
      </c>
      <c r="G1306" s="9"/>
      <c r="H1306" s="259" t="s">
        <v>27505</v>
      </c>
      <c r="I1306" s="9">
        <v>2</v>
      </c>
    </row>
    <row r="1307">
      <c r="A1307" s="259" t="s">
        <v>17275</v>
      </c>
      <c r="B1307" s="9">
        <v>2</v>
      </c>
      <c r="C1307" s="259" t="s">
        <v>21590</v>
      </c>
      <c r="D1307" s="9">
        <v>485.3453705442879</v>
      </c>
      <c r="E1307" s="9">
        <v>1728935.5716552734</v>
      </c>
      <c r="F1307" s="259" t="s">
        <v>24366</v>
      </c>
      <c r="G1307" s="9"/>
      <c r="H1307" s="259" t="s">
        <v>27506</v>
      </c>
      <c r="I1307" s="9">
        <v>2</v>
      </c>
    </row>
    <row r="1308">
      <c r="A1308" s="259" t="s">
        <v>17276</v>
      </c>
      <c r="B1308" s="9">
        <v>2</v>
      </c>
      <c r="C1308" s="259" t="s">
        <v>21591</v>
      </c>
      <c r="D1308" s="9">
        <v>0</v>
      </c>
      <c r="E1308" s="9">
        <v>1728935.5716552734</v>
      </c>
      <c r="F1308" s="259" t="s">
        <v>24367</v>
      </c>
      <c r="G1308" s="9"/>
      <c r="H1308" s="259" t="s">
        <v>27507</v>
      </c>
      <c r="I1308" s="9">
        <v>2</v>
      </c>
    </row>
    <row r="1309">
      <c r="A1309" s="259" t="s">
        <v>17277</v>
      </c>
      <c r="B1309" s="9">
        <v>2</v>
      </c>
      <c r="C1309" s="259" t="s">
        <v>21592</v>
      </c>
      <c r="D1309" s="9">
        <v>0</v>
      </c>
      <c r="E1309" s="9">
        <v>1728935.5716552734</v>
      </c>
      <c r="F1309" s="259" t="s">
        <v>24367</v>
      </c>
      <c r="G1309" s="9"/>
      <c r="H1309" s="259" t="s">
        <v>27508</v>
      </c>
      <c r="I1309" s="9">
        <v>2</v>
      </c>
    </row>
    <row r="1310">
      <c r="A1310" s="259" t="s">
        <v>17278</v>
      </c>
      <c r="B1310" s="9">
        <v>2</v>
      </c>
      <c r="C1310" s="259" t="s">
        <v>21593</v>
      </c>
      <c r="D1310" s="9">
        <v>0</v>
      </c>
      <c r="E1310" s="9">
        <v>1728935.5716552734</v>
      </c>
      <c r="F1310" s="259" t="s">
        <v>24367</v>
      </c>
      <c r="G1310" s="9"/>
      <c r="H1310" s="259" t="s">
        <v>27509</v>
      </c>
      <c r="I1310" s="9">
        <v>2</v>
      </c>
    </row>
    <row r="1311">
      <c r="A1311" s="259" t="s">
        <v>17279</v>
      </c>
      <c r="B1311" s="9">
        <v>2</v>
      </c>
      <c r="C1311" s="259" t="s">
        <v>21594</v>
      </c>
      <c r="D1311" s="9">
        <v>0</v>
      </c>
      <c r="E1311" s="9">
        <v>1728935.5716552734</v>
      </c>
      <c r="F1311" s="259" t="s">
        <v>24367</v>
      </c>
      <c r="G1311" s="9"/>
      <c r="H1311" s="259" t="s">
        <v>27510</v>
      </c>
      <c r="I1311" s="9">
        <v>2</v>
      </c>
    </row>
    <row r="1312">
      <c r="A1312" s="259" t="s">
        <v>17280</v>
      </c>
      <c r="B1312" s="9">
        <v>3</v>
      </c>
      <c r="C1312" s="259" t="s">
        <v>21595</v>
      </c>
      <c r="D1312" s="9">
        <v>558196.97508239746</v>
      </c>
      <c r="E1312" s="9">
        <v>1724459.8235549927</v>
      </c>
      <c r="F1312" s="259" t="s">
        <v>24368</v>
      </c>
      <c r="G1312" s="9"/>
      <c r="H1312" s="259" t="s">
        <v>27511</v>
      </c>
      <c r="I1312" s="9">
        <v>2</v>
      </c>
    </row>
    <row r="1313">
      <c r="A1313" s="259" t="s">
        <v>17281</v>
      </c>
      <c r="B1313" s="9">
        <v>3</v>
      </c>
      <c r="C1313" s="259" t="s">
        <v>21596</v>
      </c>
      <c r="D1313" s="9">
        <v>1326242447.9909408</v>
      </c>
      <c r="E1313" s="9">
        <v>1724459.8235549927</v>
      </c>
      <c r="F1313" s="259" t="s">
        <v>24368</v>
      </c>
      <c r="G1313" s="9"/>
      <c r="H1313" s="259" t="s">
        <v>27512</v>
      </c>
      <c r="I1313" s="9">
        <v>2</v>
      </c>
    </row>
    <row r="1314">
      <c r="A1314" s="259" t="s">
        <v>17282</v>
      </c>
      <c r="B1314" s="9">
        <v>3</v>
      </c>
      <c r="C1314" s="259" t="s">
        <v>21597</v>
      </c>
      <c r="D1314" s="9">
        <v>0.32369381266979497</v>
      </c>
      <c r="E1314" s="9">
        <v>1724459.8235549927</v>
      </c>
      <c r="F1314" s="259" t="s">
        <v>24368</v>
      </c>
      <c r="G1314" s="9"/>
      <c r="H1314" s="259" t="s">
        <v>27513</v>
      </c>
      <c r="I1314" s="9">
        <v>2</v>
      </c>
    </row>
    <row r="1315">
      <c r="A1315" s="259" t="s">
        <v>17283</v>
      </c>
      <c r="B1315" s="9">
        <v>3</v>
      </c>
      <c r="C1315" s="259" t="s">
        <v>21598</v>
      </c>
      <c r="D1315" s="9">
        <v>769.07703495050271</v>
      </c>
      <c r="E1315" s="9">
        <v>1724459.8235549927</v>
      </c>
      <c r="F1315" s="259" t="s">
        <v>24368</v>
      </c>
      <c r="G1315" s="9"/>
      <c r="H1315" s="259" t="s">
        <v>27514</v>
      </c>
      <c r="I1315" s="9">
        <v>2</v>
      </c>
    </row>
    <row r="1316">
      <c r="A1316" s="259" t="s">
        <v>17284</v>
      </c>
      <c r="B1316" s="9">
        <v>3</v>
      </c>
      <c r="C1316" s="259" t="s">
        <v>21599</v>
      </c>
      <c r="D1316" s="9">
        <v>1724459.8235549927</v>
      </c>
      <c r="E1316" s="9">
        <v>1724459.8235549927</v>
      </c>
      <c r="F1316" s="259" t="s">
        <v>24369</v>
      </c>
      <c r="G1316" s="9"/>
      <c r="H1316" s="259" t="s">
        <v>27515</v>
      </c>
      <c r="I1316" s="9">
        <v>2</v>
      </c>
    </row>
    <row r="1317">
      <c r="A1317" s="259" t="s">
        <v>17285</v>
      </c>
      <c r="B1317" s="9">
        <v>3</v>
      </c>
      <c r="C1317" s="259" t="s">
        <v>21600</v>
      </c>
      <c r="D1317" s="9">
        <v>3728502597.3024969</v>
      </c>
      <c r="E1317" s="9">
        <v>1724459.8235549927</v>
      </c>
      <c r="F1317" s="259" t="s">
        <v>24369</v>
      </c>
      <c r="G1317" s="9"/>
      <c r="H1317" s="259" t="s">
        <v>27516</v>
      </c>
      <c r="I1317" s="9">
        <v>2</v>
      </c>
    </row>
    <row r="1318">
      <c r="A1318" s="259" t="s">
        <v>17286</v>
      </c>
      <c r="B1318" s="9">
        <v>3</v>
      </c>
      <c r="C1318" s="259" t="s">
        <v>21601</v>
      </c>
      <c r="D1318" s="9">
        <v>1</v>
      </c>
      <c r="E1318" s="9">
        <v>1724459.8235549927</v>
      </c>
      <c r="F1318" s="259" t="s">
        <v>24369</v>
      </c>
      <c r="G1318" s="9"/>
      <c r="H1318" s="259" t="s">
        <v>27517</v>
      </c>
      <c r="I1318" s="9">
        <v>2</v>
      </c>
    </row>
    <row r="1319">
      <c r="A1319" s="259" t="s">
        <v>17287</v>
      </c>
      <c r="B1319" s="9">
        <v>3</v>
      </c>
      <c r="C1319" s="259" t="s">
        <v>21602</v>
      </c>
      <c r="D1319" s="9">
        <v>2162.1278422225855</v>
      </c>
      <c r="E1319" s="9">
        <v>1724459.8235549927</v>
      </c>
      <c r="F1319" s="259" t="s">
        <v>24369</v>
      </c>
      <c r="G1319" s="9"/>
      <c r="H1319" s="259" t="s">
        <v>27518</v>
      </c>
      <c r="I1319" s="9">
        <v>2</v>
      </c>
    </row>
    <row r="1320">
      <c r="A1320" s="259" t="s">
        <v>17288</v>
      </c>
      <c r="B1320" s="9">
        <v>3</v>
      </c>
      <c r="C1320" s="259" t="s">
        <v>21603</v>
      </c>
      <c r="D1320" s="9">
        <v>1724459.8235549927</v>
      </c>
      <c r="E1320" s="9">
        <v>1724459.8235549927</v>
      </c>
      <c r="F1320" s="259" t="s">
        <v>24370</v>
      </c>
      <c r="G1320" s="9"/>
      <c r="H1320" s="259" t="s">
        <v>27519</v>
      </c>
      <c r="I1320" s="9">
        <v>2</v>
      </c>
    </row>
    <row r="1321">
      <c r="A1321" s="259" t="s">
        <v>17289</v>
      </c>
      <c r="B1321" s="9">
        <v>3</v>
      </c>
      <c r="C1321" s="259" t="s">
        <v>21604</v>
      </c>
      <c r="D1321" s="9">
        <v>3728502597.3024969</v>
      </c>
      <c r="E1321" s="9">
        <v>1724459.8235549927</v>
      </c>
      <c r="F1321" s="259" t="s">
        <v>24370</v>
      </c>
      <c r="G1321" s="9"/>
      <c r="H1321" s="259" t="s">
        <v>27520</v>
      </c>
      <c r="I1321" s="9">
        <v>2</v>
      </c>
    </row>
    <row r="1322">
      <c r="A1322" s="259" t="s">
        <v>17290</v>
      </c>
      <c r="B1322" s="9">
        <v>3</v>
      </c>
      <c r="C1322" s="259" t="s">
        <v>21605</v>
      </c>
      <c r="D1322" s="9">
        <v>1</v>
      </c>
      <c r="E1322" s="9">
        <v>1724459.8235549927</v>
      </c>
      <c r="F1322" s="259" t="s">
        <v>24370</v>
      </c>
      <c r="G1322" s="9"/>
      <c r="H1322" s="259" t="s">
        <v>27521</v>
      </c>
      <c r="I1322" s="9">
        <v>2</v>
      </c>
    </row>
    <row r="1323">
      <c r="A1323" s="259" t="s">
        <v>17291</v>
      </c>
      <c r="B1323" s="9">
        <v>3</v>
      </c>
      <c r="C1323" s="259" t="s">
        <v>21606</v>
      </c>
      <c r="D1323" s="9">
        <v>2162.1278422225855</v>
      </c>
      <c r="E1323" s="9">
        <v>1724459.8235549927</v>
      </c>
      <c r="F1323" s="259" t="s">
        <v>24370</v>
      </c>
      <c r="G1323" s="9"/>
      <c r="H1323" s="259" t="s">
        <v>27522</v>
      </c>
      <c r="I1323" s="9">
        <v>2</v>
      </c>
    </row>
    <row r="1324">
      <c r="A1324" s="259" t="s">
        <v>17292</v>
      </c>
      <c r="B1324" s="9">
        <v>3</v>
      </c>
      <c r="C1324" s="259" t="s">
        <v>21607</v>
      </c>
      <c r="D1324" s="9">
        <v>594773.77226257324</v>
      </c>
      <c r="E1324" s="9">
        <v>1724459.8235549927</v>
      </c>
      <c r="F1324" s="259" t="s">
        <v>24371</v>
      </c>
      <c r="G1324" s="9"/>
      <c r="H1324" s="259" t="s">
        <v>27523</v>
      </c>
      <c r="I1324" s="9">
        <v>2</v>
      </c>
    </row>
    <row r="1325">
      <c r="A1325" s="259" t="s">
        <v>17293</v>
      </c>
      <c r="B1325" s="9">
        <v>3</v>
      </c>
      <c r="C1325" s="259" t="s">
        <v>21608</v>
      </c>
      <c r="D1325" s="9">
        <v>976303285.31556344</v>
      </c>
      <c r="E1325" s="9">
        <v>1724459.8235549927</v>
      </c>
      <c r="F1325" s="259" t="s">
        <v>24371</v>
      </c>
      <c r="G1325" s="9"/>
      <c r="H1325" s="259" t="s">
        <v>27524</v>
      </c>
      <c r="I1325" s="9">
        <v>2</v>
      </c>
    </row>
    <row r="1326">
      <c r="A1326" s="259" t="s">
        <v>17294</v>
      </c>
      <c r="B1326" s="9">
        <v>3</v>
      </c>
      <c r="C1326" s="259" t="s">
        <v>21609</v>
      </c>
      <c r="D1326" s="9">
        <v>0.34490439506815568</v>
      </c>
      <c r="E1326" s="9">
        <v>1724459.8235549927</v>
      </c>
      <c r="F1326" s="259" t="s">
        <v>24371</v>
      </c>
      <c r="G1326" s="9"/>
      <c r="H1326" s="259" t="s">
        <v>27525</v>
      </c>
      <c r="I1326" s="9">
        <v>2</v>
      </c>
    </row>
    <row r="1327">
      <c r="A1327" s="259" t="s">
        <v>17295</v>
      </c>
      <c r="B1327" s="9">
        <v>3</v>
      </c>
      <c r="C1327" s="259" t="s">
        <v>21610</v>
      </c>
      <c r="D1327" s="9">
        <v>566.15020656317961</v>
      </c>
      <c r="E1327" s="9">
        <v>1724459.8235549927</v>
      </c>
      <c r="F1327" s="259" t="s">
        <v>24371</v>
      </c>
      <c r="G1327" s="9"/>
      <c r="H1327" s="259" t="s">
        <v>27526</v>
      </c>
      <c r="I1327" s="9">
        <v>2</v>
      </c>
    </row>
    <row r="1328">
      <c r="A1328" s="259" t="s">
        <v>17296</v>
      </c>
      <c r="B1328" s="9">
        <v>3</v>
      </c>
      <c r="C1328" s="259" t="s">
        <v>21611</v>
      </c>
      <c r="D1328" s="9">
        <v>1724459.8235549927</v>
      </c>
      <c r="E1328" s="9">
        <v>1724459.8235549927</v>
      </c>
      <c r="F1328" s="259" t="s">
        <v>24372</v>
      </c>
      <c r="G1328" s="9"/>
      <c r="H1328" s="259" t="s">
        <v>27527</v>
      </c>
      <c r="I1328" s="9">
        <v>2</v>
      </c>
    </row>
    <row r="1329">
      <c r="A1329" s="259" t="s">
        <v>17297</v>
      </c>
      <c r="B1329" s="9">
        <v>3</v>
      </c>
      <c r="C1329" s="259" t="s">
        <v>21612</v>
      </c>
      <c r="D1329" s="9">
        <v>4704805882.6180601</v>
      </c>
      <c r="E1329" s="9">
        <v>1724459.8235549927</v>
      </c>
      <c r="F1329" s="259" t="s">
        <v>24372</v>
      </c>
      <c r="G1329" s="9"/>
      <c r="H1329" s="259" t="s">
        <v>27528</v>
      </c>
      <c r="I1329" s="9">
        <v>2</v>
      </c>
    </row>
    <row r="1330">
      <c r="A1330" s="259" t="s">
        <v>17298</v>
      </c>
      <c r="B1330" s="9">
        <v>3</v>
      </c>
      <c r="C1330" s="259" t="s">
        <v>21613</v>
      </c>
      <c r="D1330" s="9">
        <v>1</v>
      </c>
      <c r="E1330" s="9">
        <v>1724459.8235549927</v>
      </c>
      <c r="F1330" s="259" t="s">
        <v>24372</v>
      </c>
      <c r="G1330" s="9"/>
      <c r="H1330" s="259" t="s">
        <v>27529</v>
      </c>
      <c r="I1330" s="9">
        <v>2</v>
      </c>
    </row>
    <row r="1331">
      <c r="A1331" s="259" t="s">
        <v>17299</v>
      </c>
      <c r="B1331" s="9">
        <v>3</v>
      </c>
      <c r="C1331" s="259" t="s">
        <v>21614</v>
      </c>
      <c r="D1331" s="9">
        <v>2728.2780487857649</v>
      </c>
      <c r="E1331" s="9">
        <v>1724459.8235549927</v>
      </c>
      <c r="F1331" s="259" t="s">
        <v>24372</v>
      </c>
      <c r="G1331" s="9"/>
      <c r="H1331" s="259" t="s">
        <v>27530</v>
      </c>
      <c r="I1331" s="9">
        <v>2</v>
      </c>
    </row>
    <row r="1332">
      <c r="A1332" s="259" t="s">
        <v>17300</v>
      </c>
      <c r="B1332" s="9">
        <v>3</v>
      </c>
      <c r="C1332" s="259" t="s">
        <v>21615</v>
      </c>
      <c r="D1332" s="9">
        <v>599356.54788208008</v>
      </c>
      <c r="E1332" s="9">
        <v>1724459.8235549927</v>
      </c>
      <c r="F1332" s="259" t="s">
        <v>24373</v>
      </c>
      <c r="G1332" s="9"/>
      <c r="H1332" s="259" t="s">
        <v>27531</v>
      </c>
      <c r="I1332" s="9">
        <v>2</v>
      </c>
    </row>
    <row r="1333">
      <c r="A1333" s="259" t="s">
        <v>17301</v>
      </c>
      <c r="B1333" s="9">
        <v>3</v>
      </c>
      <c r="C1333" s="259" t="s">
        <v>21616</v>
      </c>
      <c r="D1333" s="9">
        <v>2163557308.6107583</v>
      </c>
      <c r="E1333" s="9">
        <v>1724459.8235549927</v>
      </c>
      <c r="F1333" s="259" t="s">
        <v>24373</v>
      </c>
      <c r="G1333" s="9"/>
      <c r="H1333" s="259" t="s">
        <v>27532</v>
      </c>
      <c r="I1333" s="9">
        <v>2</v>
      </c>
    </row>
    <row r="1334">
      <c r="A1334" s="259" t="s">
        <v>17302</v>
      </c>
      <c r="B1334" s="9">
        <v>3</v>
      </c>
      <c r="C1334" s="259" t="s">
        <v>21617</v>
      </c>
      <c r="D1334" s="9">
        <v>0.34756190877587395</v>
      </c>
      <c r="E1334" s="9">
        <v>1724459.8235549927</v>
      </c>
      <c r="F1334" s="259" t="s">
        <v>24373</v>
      </c>
      <c r="G1334" s="9"/>
      <c r="H1334" s="259" t="s">
        <v>27533</v>
      </c>
      <c r="I1334" s="9">
        <v>2</v>
      </c>
    </row>
    <row r="1335">
      <c r="A1335" s="259" t="s">
        <v>17303</v>
      </c>
      <c r="B1335" s="9">
        <v>3</v>
      </c>
      <c r="C1335" s="259" t="s">
        <v>21618</v>
      </c>
      <c r="D1335" s="9">
        <v>1254.6290026928905</v>
      </c>
      <c r="E1335" s="9">
        <v>1724459.8235549927</v>
      </c>
      <c r="F1335" s="259" t="s">
        <v>24373</v>
      </c>
      <c r="G1335" s="9"/>
      <c r="H1335" s="259" t="s">
        <v>27534</v>
      </c>
      <c r="I1335" s="9">
        <v>2</v>
      </c>
    </row>
    <row r="1336">
      <c r="A1336" s="259" t="s">
        <v>17304</v>
      </c>
      <c r="B1336" s="9">
        <v>3</v>
      </c>
      <c r="C1336" s="259" t="s">
        <v>21619</v>
      </c>
      <c r="D1336" s="9">
        <v>1724459.8235549927</v>
      </c>
      <c r="E1336" s="9">
        <v>1724459.8235549927</v>
      </c>
      <c r="F1336" s="259" t="s">
        <v>24374</v>
      </c>
      <c r="G1336" s="9"/>
      <c r="H1336" s="259" t="s">
        <v>27535</v>
      </c>
      <c r="I1336" s="9">
        <v>2</v>
      </c>
    </row>
    <row r="1337">
      <c r="A1337" s="259" t="s">
        <v>17305</v>
      </c>
      <c r="B1337" s="9">
        <v>3</v>
      </c>
      <c r="C1337" s="259" t="s">
        <v>21620</v>
      </c>
      <c r="D1337" s="9">
        <v>1564945288.6917384</v>
      </c>
      <c r="E1337" s="9">
        <v>1724459.8235549927</v>
      </c>
      <c r="F1337" s="259" t="s">
        <v>24374</v>
      </c>
      <c r="G1337" s="9"/>
      <c r="H1337" s="259" t="s">
        <v>27536</v>
      </c>
      <c r="I1337" s="9">
        <v>2</v>
      </c>
    </row>
    <row r="1338">
      <c r="A1338" s="259" t="s">
        <v>17306</v>
      </c>
      <c r="B1338" s="9">
        <v>3</v>
      </c>
      <c r="C1338" s="259" t="s">
        <v>21621</v>
      </c>
      <c r="D1338" s="9">
        <v>1</v>
      </c>
      <c r="E1338" s="9">
        <v>1724459.8235549927</v>
      </c>
      <c r="F1338" s="259" t="s">
        <v>24374</v>
      </c>
      <c r="G1338" s="9"/>
      <c r="H1338" s="259" t="s">
        <v>27537</v>
      </c>
      <c r="I1338" s="9">
        <v>2</v>
      </c>
    </row>
    <row r="1339">
      <c r="A1339" s="259" t="s">
        <v>17307</v>
      </c>
      <c r="B1339" s="9">
        <v>3</v>
      </c>
      <c r="C1339" s="259" t="s">
        <v>21622</v>
      </c>
      <c r="D1339" s="9">
        <v>907.49883952969492</v>
      </c>
      <c r="E1339" s="9">
        <v>1724459.8235549927</v>
      </c>
      <c r="F1339" s="259" t="s">
        <v>24374</v>
      </c>
      <c r="G1339" s="9"/>
      <c r="H1339" s="259" t="s">
        <v>27538</v>
      </c>
      <c r="I1339" s="9">
        <v>2</v>
      </c>
    </row>
    <row r="1340">
      <c r="A1340" s="259" t="s">
        <v>17308</v>
      </c>
      <c r="B1340" s="9">
        <v>3</v>
      </c>
      <c r="C1340" s="259" t="s">
        <v>21623</v>
      </c>
      <c r="D1340" s="9">
        <v>1724459.8235549927</v>
      </c>
      <c r="E1340" s="9">
        <v>1724459.8235549927</v>
      </c>
      <c r="F1340" s="259" t="s">
        <v>24375</v>
      </c>
      <c r="G1340" s="9"/>
      <c r="H1340" s="259" t="s">
        <v>27539</v>
      </c>
      <c r="I1340" s="9">
        <v>2</v>
      </c>
    </row>
    <row r="1341">
      <c r="A1341" s="259" t="s">
        <v>17309</v>
      </c>
      <c r="B1341" s="9">
        <v>3</v>
      </c>
      <c r="C1341" s="259" t="s">
        <v>21624</v>
      </c>
      <c r="D1341" s="9">
        <v>1100570242.7206361</v>
      </c>
      <c r="E1341" s="9">
        <v>1724459.8235549927</v>
      </c>
      <c r="F1341" s="259" t="s">
        <v>24375</v>
      </c>
      <c r="G1341" s="9"/>
      <c r="H1341" s="259" t="s">
        <v>27540</v>
      </c>
      <c r="I1341" s="9">
        <v>2</v>
      </c>
    </row>
    <row r="1342">
      <c r="A1342" s="259" t="s">
        <v>17310</v>
      </c>
      <c r="B1342" s="9">
        <v>3</v>
      </c>
      <c r="C1342" s="259" t="s">
        <v>21625</v>
      </c>
      <c r="D1342" s="9">
        <v>1</v>
      </c>
      <c r="E1342" s="9">
        <v>1724459.8235549927</v>
      </c>
      <c r="F1342" s="259" t="s">
        <v>24375</v>
      </c>
      <c r="G1342" s="9"/>
      <c r="H1342" s="259" t="s">
        <v>27541</v>
      </c>
      <c r="I1342" s="9">
        <v>2</v>
      </c>
    </row>
    <row r="1343">
      <c r="A1343" s="259" t="s">
        <v>17311</v>
      </c>
      <c r="B1343" s="9">
        <v>3</v>
      </c>
      <c r="C1343" s="259" t="s">
        <v>21626</v>
      </c>
      <c r="D1343" s="9">
        <v>638.21158816666343</v>
      </c>
      <c r="E1343" s="9">
        <v>1724459.8235549927</v>
      </c>
      <c r="F1343" s="259" t="s">
        <v>24375</v>
      </c>
      <c r="G1343" s="9"/>
      <c r="H1343" s="259" t="s">
        <v>27542</v>
      </c>
      <c r="I1343" s="9">
        <v>2</v>
      </c>
    </row>
    <row r="1344">
      <c r="A1344" s="259" t="s">
        <v>17312</v>
      </c>
      <c r="B1344" s="9">
        <v>3</v>
      </c>
      <c r="C1344" s="259" t="s">
        <v>21627</v>
      </c>
      <c r="D1344" s="9">
        <v>1724459.8235549927</v>
      </c>
      <c r="E1344" s="9">
        <v>1724459.8235549927</v>
      </c>
      <c r="F1344" s="259" t="s">
        <v>24376</v>
      </c>
      <c r="G1344" s="9"/>
      <c r="H1344" s="259" t="s">
        <v>27543</v>
      </c>
      <c r="I1344" s="9">
        <v>2</v>
      </c>
    </row>
    <row r="1345">
      <c r="A1345" s="259" t="s">
        <v>17313</v>
      </c>
      <c r="B1345" s="9">
        <v>3</v>
      </c>
      <c r="C1345" s="259" t="s">
        <v>21628</v>
      </c>
      <c r="D1345" s="9">
        <v>2426812690.7115769</v>
      </c>
      <c r="E1345" s="9">
        <v>1724459.8235549927</v>
      </c>
      <c r="F1345" s="259" t="s">
        <v>24376</v>
      </c>
      <c r="G1345" s="9"/>
      <c r="H1345" s="259" t="s">
        <v>27544</v>
      </c>
      <c r="I1345" s="9">
        <v>2</v>
      </c>
    </row>
    <row r="1346">
      <c r="A1346" s="259" t="s">
        <v>17314</v>
      </c>
      <c r="B1346" s="9">
        <v>3</v>
      </c>
      <c r="C1346" s="259" t="s">
        <v>21629</v>
      </c>
      <c r="D1346" s="9">
        <v>1</v>
      </c>
      <c r="E1346" s="9">
        <v>1724459.8235549927</v>
      </c>
      <c r="F1346" s="259" t="s">
        <v>24376</v>
      </c>
      <c r="G1346" s="9"/>
      <c r="H1346" s="259" t="s">
        <v>27545</v>
      </c>
      <c r="I1346" s="9">
        <v>2</v>
      </c>
    </row>
    <row r="1347">
      <c r="A1347" s="259" t="s">
        <v>17315</v>
      </c>
      <c r="B1347" s="9">
        <v>3</v>
      </c>
      <c r="C1347" s="259" t="s">
        <v>21630</v>
      </c>
      <c r="D1347" s="9">
        <v>1407.2886231171663</v>
      </c>
      <c r="E1347" s="9">
        <v>1724459.8235549927</v>
      </c>
      <c r="F1347" s="259" t="s">
        <v>24376</v>
      </c>
      <c r="G1347" s="9"/>
      <c r="H1347" s="259" t="s">
        <v>27546</v>
      </c>
      <c r="I1347" s="9">
        <v>2</v>
      </c>
    </row>
    <row r="1348">
      <c r="A1348" s="259" t="s">
        <v>17316</v>
      </c>
      <c r="B1348" s="9">
        <v>3</v>
      </c>
      <c r="C1348" s="259" t="s">
        <v>21631</v>
      </c>
      <c r="D1348" s="9">
        <v>606140.43930053711</v>
      </c>
      <c r="E1348" s="9">
        <v>1724459.8235549927</v>
      </c>
      <c r="F1348" s="259" t="s">
        <v>24377</v>
      </c>
      <c r="G1348" s="9"/>
      <c r="H1348" s="259" t="s">
        <v>27547</v>
      </c>
      <c r="I1348" s="9">
        <v>2</v>
      </c>
    </row>
    <row r="1349">
      <c r="A1349" s="259" t="s">
        <v>17317</v>
      </c>
      <c r="B1349" s="9">
        <v>3</v>
      </c>
      <c r="C1349" s="259" t="s">
        <v>21632</v>
      </c>
      <c r="D1349" s="9">
        <v>2746599669.2663484</v>
      </c>
      <c r="E1349" s="9">
        <v>1724459.8235549927</v>
      </c>
      <c r="F1349" s="259" t="s">
        <v>24377</v>
      </c>
      <c r="G1349" s="9"/>
      <c r="H1349" s="259" t="s">
        <v>27548</v>
      </c>
      <c r="I1349" s="9">
        <v>2</v>
      </c>
    </row>
    <row r="1350">
      <c r="A1350" s="259" t="s">
        <v>17318</v>
      </c>
      <c r="B1350" s="9">
        <v>3</v>
      </c>
      <c r="C1350" s="259" t="s">
        <v>21633</v>
      </c>
      <c r="D1350" s="9">
        <v>0.35149583134443341</v>
      </c>
      <c r="E1350" s="9">
        <v>1724459.8235549927</v>
      </c>
      <c r="F1350" s="259" t="s">
        <v>24377</v>
      </c>
      <c r="G1350" s="9"/>
      <c r="H1350" s="259" t="s">
        <v>27549</v>
      </c>
      <c r="I1350" s="9">
        <v>2</v>
      </c>
    </row>
    <row r="1351">
      <c r="A1351" s="259" t="s">
        <v>17319</v>
      </c>
      <c r="B1351" s="9">
        <v>3</v>
      </c>
      <c r="C1351" s="259" t="s">
        <v>21634</v>
      </c>
      <c r="D1351" s="9">
        <v>1592.7304491236005</v>
      </c>
      <c r="E1351" s="9">
        <v>1724459.8235549927</v>
      </c>
      <c r="F1351" s="259" t="s">
        <v>24377</v>
      </c>
      <c r="G1351" s="9"/>
      <c r="H1351" s="259" t="s">
        <v>27550</v>
      </c>
      <c r="I1351" s="9">
        <v>2</v>
      </c>
    </row>
    <row r="1352">
      <c r="A1352" s="259" t="s">
        <v>17320</v>
      </c>
      <c r="B1352" s="9">
        <v>3</v>
      </c>
      <c r="C1352" s="259" t="s">
        <v>21635</v>
      </c>
      <c r="D1352" s="9">
        <v>0</v>
      </c>
      <c r="E1352" s="9">
        <v>1724459.8235549927</v>
      </c>
      <c r="F1352" s="259" t="s">
        <v>24378</v>
      </c>
      <c r="G1352" s="9"/>
      <c r="H1352" s="259" t="s">
        <v>27551</v>
      </c>
      <c r="I1352" s="9">
        <v>2</v>
      </c>
    </row>
    <row r="1353">
      <c r="A1353" s="259" t="s">
        <v>17321</v>
      </c>
      <c r="B1353" s="9">
        <v>3</v>
      </c>
      <c r="C1353" s="259" t="s">
        <v>21636</v>
      </c>
      <c r="D1353" s="9">
        <v>-468606477.35986483</v>
      </c>
      <c r="E1353" s="9">
        <v>1724459.8235549927</v>
      </c>
      <c r="F1353" s="259" t="s">
        <v>24378</v>
      </c>
      <c r="G1353" s="9"/>
      <c r="H1353" s="259" t="s">
        <v>27552</v>
      </c>
      <c r="I1353" s="9">
        <v>2</v>
      </c>
    </row>
    <row r="1354">
      <c r="A1354" s="259" t="s">
        <v>17322</v>
      </c>
      <c r="B1354" s="9">
        <v>3</v>
      </c>
      <c r="C1354" s="259" t="s">
        <v>21637</v>
      </c>
      <c r="D1354" s="9">
        <v>0</v>
      </c>
      <c r="E1354" s="9">
        <v>1724459.8235549927</v>
      </c>
      <c r="F1354" s="259" t="s">
        <v>24378</v>
      </c>
      <c r="G1354" s="9"/>
      <c r="H1354" s="259" t="s">
        <v>27553</v>
      </c>
      <c r="I1354" s="9">
        <v>2</v>
      </c>
    </row>
    <row r="1355">
      <c r="A1355" s="259" t="s">
        <v>17323</v>
      </c>
      <c r="B1355" s="9">
        <v>3</v>
      </c>
      <c r="C1355" s="259" t="s">
        <v>21638</v>
      </c>
      <c r="D1355" s="9">
        <v>-271.74102345500137</v>
      </c>
      <c r="E1355" s="9">
        <v>1724459.8235549927</v>
      </c>
      <c r="F1355" s="259" t="s">
        <v>24378</v>
      </c>
      <c r="G1355" s="9"/>
      <c r="H1355" s="259" t="s">
        <v>27554</v>
      </c>
      <c r="I1355" s="9">
        <v>2</v>
      </c>
    </row>
    <row r="1356">
      <c r="A1356" s="259" t="s">
        <v>17324</v>
      </c>
      <c r="B1356" s="9">
        <v>3</v>
      </c>
      <c r="C1356" s="259" t="s">
        <v>21639</v>
      </c>
      <c r="D1356" s="9">
        <v>599356.54788208008</v>
      </c>
      <c r="E1356" s="9">
        <v>1724459.8235549927</v>
      </c>
      <c r="F1356" s="259" t="s">
        <v>24379</v>
      </c>
      <c r="G1356" s="9"/>
      <c r="H1356" s="259" t="s">
        <v>27555</v>
      </c>
      <c r="I1356" s="9">
        <v>2</v>
      </c>
    </row>
    <row r="1357">
      <c r="A1357" s="259" t="s">
        <v>17325</v>
      </c>
      <c r="B1357" s="9">
        <v>3</v>
      </c>
      <c r="C1357" s="259" t="s">
        <v>21640</v>
      </c>
      <c r="D1357" s="9">
        <v>2277993191.9064832</v>
      </c>
      <c r="E1357" s="9">
        <v>1724459.8235549927</v>
      </c>
      <c r="F1357" s="259" t="s">
        <v>24379</v>
      </c>
      <c r="G1357" s="9"/>
      <c r="H1357" s="259" t="s">
        <v>27556</v>
      </c>
      <c r="I1357" s="9">
        <v>2</v>
      </c>
    </row>
    <row r="1358">
      <c r="A1358" s="259" t="s">
        <v>17326</v>
      </c>
      <c r="B1358" s="9">
        <v>3</v>
      </c>
      <c r="C1358" s="259" t="s">
        <v>21641</v>
      </c>
      <c r="D1358" s="9">
        <v>0.34756190877587395</v>
      </c>
      <c r="E1358" s="9">
        <v>1724459.8235549927</v>
      </c>
      <c r="F1358" s="259" t="s">
        <v>24379</v>
      </c>
      <c r="G1358" s="9"/>
      <c r="H1358" s="259" t="s">
        <v>27557</v>
      </c>
      <c r="I1358" s="9">
        <v>2</v>
      </c>
    </row>
    <row r="1359">
      <c r="A1359" s="259" t="s">
        <v>17327</v>
      </c>
      <c r="B1359" s="9">
        <v>3</v>
      </c>
      <c r="C1359" s="259" t="s">
        <v>21642</v>
      </c>
      <c r="D1359" s="9">
        <v>1320.9894256685989</v>
      </c>
      <c r="E1359" s="9">
        <v>1724459.8235549927</v>
      </c>
      <c r="F1359" s="259" t="s">
        <v>24379</v>
      </c>
      <c r="G1359" s="9"/>
      <c r="H1359" s="259" t="s">
        <v>27558</v>
      </c>
      <c r="I1359" s="9">
        <v>2</v>
      </c>
    </row>
    <row r="1360">
      <c r="A1360" s="259" t="s">
        <v>17328</v>
      </c>
      <c r="B1360" s="9">
        <v>3</v>
      </c>
      <c r="C1360" s="259" t="s">
        <v>21643</v>
      </c>
      <c r="D1360" s="9">
        <v>78741.791076660156</v>
      </c>
      <c r="E1360" s="9">
        <v>1724459.8235549927</v>
      </c>
      <c r="F1360" s="259" t="s">
        <v>24380</v>
      </c>
      <c r="G1360" s="9"/>
      <c r="H1360" s="259" t="s">
        <v>27559</v>
      </c>
      <c r="I1360" s="9">
        <v>2</v>
      </c>
    </row>
    <row r="1361">
      <c r="A1361" s="259" t="s">
        <v>17329</v>
      </c>
      <c r="B1361" s="9">
        <v>3</v>
      </c>
      <c r="C1361" s="259" t="s">
        <v>21644</v>
      </c>
      <c r="D1361" s="9">
        <v>114435883.295725</v>
      </c>
      <c r="E1361" s="9">
        <v>1724459.8235549927</v>
      </c>
      <c r="F1361" s="259" t="s">
        <v>24380</v>
      </c>
      <c r="G1361" s="9"/>
      <c r="H1361" s="259" t="s">
        <v>27560</v>
      </c>
      <c r="I1361" s="9">
        <v>2</v>
      </c>
    </row>
    <row r="1362">
      <c r="A1362" s="259" t="s">
        <v>17330</v>
      </c>
      <c r="B1362" s="9">
        <v>3</v>
      </c>
      <c r="C1362" s="259" t="s">
        <v>21645</v>
      </c>
      <c r="D1362" s="9">
        <v>0.045661713889241617</v>
      </c>
      <c r="E1362" s="9">
        <v>1724459.8235549927</v>
      </c>
      <c r="F1362" s="259" t="s">
        <v>24380</v>
      </c>
      <c r="G1362" s="9"/>
      <c r="H1362" s="259" t="s">
        <v>27561</v>
      </c>
      <c r="I1362" s="9">
        <v>2</v>
      </c>
    </row>
    <row r="1363">
      <c r="A1363" s="259" t="s">
        <v>17331</v>
      </c>
      <c r="B1363" s="9">
        <v>3</v>
      </c>
      <c r="C1363" s="259" t="s">
        <v>21646</v>
      </c>
      <c r="D1363" s="9">
        <v>66.360422975708531</v>
      </c>
      <c r="E1363" s="9">
        <v>1724459.8235549927</v>
      </c>
      <c r="F1363" s="259" t="s">
        <v>24380</v>
      </c>
      <c r="G1363" s="9"/>
      <c r="H1363" s="259" t="s">
        <v>27562</v>
      </c>
      <c r="I1363" s="9">
        <v>2</v>
      </c>
    </row>
    <row r="1364">
      <c r="A1364" s="259" t="s">
        <v>17332</v>
      </c>
      <c r="B1364" s="9">
        <v>3</v>
      </c>
      <c r="C1364" s="259" t="s">
        <v>21647</v>
      </c>
      <c r="D1364" s="9">
        <v>558196.97508239746</v>
      </c>
      <c r="E1364" s="9">
        <v>1724459.8235549927</v>
      </c>
      <c r="F1364" s="259" t="s">
        <v>24381</v>
      </c>
      <c r="G1364" s="9"/>
      <c r="H1364" s="259" t="s">
        <v>27563</v>
      </c>
      <c r="I1364" s="9">
        <v>2</v>
      </c>
    </row>
    <row r="1365">
      <c r="A1365" s="259" t="s">
        <v>17333</v>
      </c>
      <c r="B1365" s="9">
        <v>3</v>
      </c>
      <c r="C1365" s="259" t="s">
        <v>21648</v>
      </c>
      <c r="D1365" s="9">
        <v>861867402.01983845</v>
      </c>
      <c r="E1365" s="9">
        <v>1724459.8235549927</v>
      </c>
      <c r="F1365" s="259" t="s">
        <v>24381</v>
      </c>
      <c r="G1365" s="9"/>
      <c r="H1365" s="259" t="s">
        <v>27564</v>
      </c>
      <c r="I1365" s="9">
        <v>2</v>
      </c>
    </row>
    <row r="1366">
      <c r="A1366" s="259" t="s">
        <v>17334</v>
      </c>
      <c r="B1366" s="9">
        <v>3</v>
      </c>
      <c r="C1366" s="259" t="s">
        <v>21649</v>
      </c>
      <c r="D1366" s="9">
        <v>0.32369381266979497</v>
      </c>
      <c r="E1366" s="9">
        <v>1724459.8235549927</v>
      </c>
      <c r="F1366" s="259" t="s">
        <v>24381</v>
      </c>
      <c r="G1366" s="9"/>
      <c r="H1366" s="259" t="s">
        <v>27565</v>
      </c>
      <c r="I1366" s="9">
        <v>2</v>
      </c>
    </row>
    <row r="1367">
      <c r="A1367" s="259" t="s">
        <v>17335</v>
      </c>
      <c r="B1367" s="9">
        <v>3</v>
      </c>
      <c r="C1367" s="259" t="s">
        <v>21650</v>
      </c>
      <c r="D1367" s="9">
        <v>499.78978358747116</v>
      </c>
      <c r="E1367" s="9">
        <v>1724459.8235549927</v>
      </c>
      <c r="F1367" s="259" t="s">
        <v>24381</v>
      </c>
      <c r="G1367" s="9"/>
      <c r="H1367" s="259" t="s">
        <v>27566</v>
      </c>
      <c r="I1367" s="9">
        <v>2</v>
      </c>
    </row>
    <row r="1368">
      <c r="A1368" s="259" t="s">
        <v>17336</v>
      </c>
      <c r="B1368" s="9">
        <v>3</v>
      </c>
      <c r="C1368" s="259" t="s">
        <v>21651</v>
      </c>
      <c r="D1368" s="9">
        <v>0</v>
      </c>
      <c r="E1368" s="9">
        <v>1724459.8235549927</v>
      </c>
      <c r="F1368" s="259" t="s">
        <v>24382</v>
      </c>
      <c r="G1368" s="9"/>
      <c r="H1368" s="259" t="s">
        <v>27567</v>
      </c>
      <c r="I1368" s="9">
        <v>2</v>
      </c>
    </row>
    <row r="1369">
      <c r="A1369" s="259" t="s">
        <v>17337</v>
      </c>
      <c r="B1369" s="9">
        <v>3</v>
      </c>
      <c r="C1369" s="259" t="s">
        <v>21652</v>
      </c>
      <c r="D1369" s="9">
        <v>0</v>
      </c>
      <c r="E1369" s="9">
        <v>1724459.8235549927</v>
      </c>
      <c r="F1369" s="259" t="s">
        <v>24382</v>
      </c>
      <c r="G1369" s="9"/>
      <c r="H1369" s="259" t="s">
        <v>27568</v>
      </c>
      <c r="I1369" s="9">
        <v>2</v>
      </c>
    </row>
    <row r="1370">
      <c r="A1370" s="259" t="s">
        <v>17338</v>
      </c>
      <c r="B1370" s="9">
        <v>3</v>
      </c>
      <c r="C1370" s="259" t="s">
        <v>21653</v>
      </c>
      <c r="D1370" s="9">
        <v>0</v>
      </c>
      <c r="E1370" s="9">
        <v>1724459.8235549927</v>
      </c>
      <c r="F1370" s="259" t="s">
        <v>24382</v>
      </c>
      <c r="G1370" s="9"/>
      <c r="H1370" s="259" t="s">
        <v>27569</v>
      </c>
      <c r="I1370" s="9">
        <v>2</v>
      </c>
    </row>
    <row r="1371">
      <c r="A1371" s="259" t="s">
        <v>17339</v>
      </c>
      <c r="B1371" s="9">
        <v>3</v>
      </c>
      <c r="C1371" s="259" t="s">
        <v>21654</v>
      </c>
      <c r="D1371" s="9">
        <v>0</v>
      </c>
      <c r="E1371" s="9">
        <v>1724459.8235549927</v>
      </c>
      <c r="F1371" s="259" t="s">
        <v>24382</v>
      </c>
      <c r="G1371" s="9"/>
      <c r="H1371" s="259" t="s">
        <v>27570</v>
      </c>
      <c r="I1371" s="9">
        <v>2</v>
      </c>
    </row>
    <row r="1372">
      <c r="A1372" s="259" t="s">
        <v>17340</v>
      </c>
      <c r="B1372" s="9">
        <v>4</v>
      </c>
      <c r="C1372" s="259" t="s">
        <v>21655</v>
      </c>
      <c r="D1372" s="9">
        <v>620191.47164916992</v>
      </c>
      <c r="E1372" s="9">
        <v>1728561.5107574463</v>
      </c>
      <c r="F1372" s="259" t="s">
        <v>24383</v>
      </c>
      <c r="G1372" s="9"/>
      <c r="H1372" s="259" t="s">
        <v>27571</v>
      </c>
      <c r="I1372" s="9">
        <v>2</v>
      </c>
    </row>
    <row r="1373">
      <c r="A1373" s="259" t="s">
        <v>17341</v>
      </c>
      <c r="B1373" s="9">
        <v>4</v>
      </c>
      <c r="C1373" s="259" t="s">
        <v>21656</v>
      </c>
      <c r="D1373" s="9">
        <v>1816564010.6574709</v>
      </c>
      <c r="E1373" s="9">
        <v>1728561.5107574463</v>
      </c>
      <c r="F1373" s="259" t="s">
        <v>24383</v>
      </c>
      <c r="G1373" s="9"/>
      <c r="H1373" s="259" t="s">
        <v>27572</v>
      </c>
      <c r="I1373" s="9">
        <v>2</v>
      </c>
    </row>
    <row r="1374">
      <c r="A1374" s="259" t="s">
        <v>17342</v>
      </c>
      <c r="B1374" s="9">
        <v>4</v>
      </c>
      <c r="C1374" s="259" t="s">
        <v>21657</v>
      </c>
      <c r="D1374" s="9">
        <v>0.35879051326174988</v>
      </c>
      <c r="E1374" s="9">
        <v>1728561.5107574463</v>
      </c>
      <c r="F1374" s="259" t="s">
        <v>24383</v>
      </c>
      <c r="G1374" s="9"/>
      <c r="H1374" s="259" t="s">
        <v>27573</v>
      </c>
      <c r="I1374" s="9">
        <v>2</v>
      </c>
    </row>
    <row r="1375">
      <c r="A1375" s="259" t="s">
        <v>17343</v>
      </c>
      <c r="B1375" s="9">
        <v>4</v>
      </c>
      <c r="C1375" s="259" t="s">
        <v>21658</v>
      </c>
      <c r="D1375" s="9">
        <v>1050.9108292371166</v>
      </c>
      <c r="E1375" s="9">
        <v>1728561.5107574463</v>
      </c>
      <c r="F1375" s="259" t="s">
        <v>24383</v>
      </c>
      <c r="G1375" s="9"/>
      <c r="H1375" s="259" t="s">
        <v>27574</v>
      </c>
      <c r="I1375" s="9">
        <v>2</v>
      </c>
    </row>
    <row r="1376">
      <c r="A1376" s="259" t="s">
        <v>17344</v>
      </c>
      <c r="B1376" s="9">
        <v>4</v>
      </c>
      <c r="C1376" s="259" t="s">
        <v>21659</v>
      </c>
      <c r="D1376" s="9">
        <v>1728561.5107574463</v>
      </c>
      <c r="E1376" s="9">
        <v>1728561.5107574463</v>
      </c>
      <c r="F1376" s="259" t="s">
        <v>24384</v>
      </c>
      <c r="G1376" s="9"/>
      <c r="H1376" s="259" t="s">
        <v>27575</v>
      </c>
      <c r="I1376" s="9">
        <v>2</v>
      </c>
    </row>
    <row r="1377">
      <c r="A1377" s="259" t="s">
        <v>17345</v>
      </c>
      <c r="B1377" s="9">
        <v>4</v>
      </c>
      <c r="C1377" s="259" t="s">
        <v>21660</v>
      </c>
      <c r="D1377" s="9">
        <v>5610639205.4201288</v>
      </c>
      <c r="E1377" s="9">
        <v>1728561.5107574463</v>
      </c>
      <c r="F1377" s="259" t="s">
        <v>24384</v>
      </c>
      <c r="G1377" s="9"/>
      <c r="H1377" s="259" t="s">
        <v>27576</v>
      </c>
      <c r="I1377" s="9">
        <v>2</v>
      </c>
    </row>
    <row r="1378">
      <c r="A1378" s="259" t="s">
        <v>17346</v>
      </c>
      <c r="B1378" s="9">
        <v>4</v>
      </c>
      <c r="C1378" s="259" t="s">
        <v>21661</v>
      </c>
      <c r="D1378" s="9">
        <v>1</v>
      </c>
      <c r="E1378" s="9">
        <v>1728561.5107574463</v>
      </c>
      <c r="F1378" s="259" t="s">
        <v>24384</v>
      </c>
      <c r="G1378" s="9"/>
      <c r="H1378" s="259" t="s">
        <v>27577</v>
      </c>
      <c r="I1378" s="9">
        <v>2</v>
      </c>
    </row>
    <row r="1379">
      <c r="A1379" s="259" t="s">
        <v>17347</v>
      </c>
      <c r="B1379" s="9">
        <v>4</v>
      </c>
      <c r="C1379" s="259" t="s">
        <v>21662</v>
      </c>
      <c r="D1379" s="9">
        <v>3245.8429569923592</v>
      </c>
      <c r="E1379" s="9">
        <v>1728561.5107574463</v>
      </c>
      <c r="F1379" s="259" t="s">
        <v>24384</v>
      </c>
      <c r="G1379" s="9"/>
      <c r="H1379" s="259" t="s">
        <v>27578</v>
      </c>
      <c r="I1379" s="9">
        <v>2</v>
      </c>
    </row>
    <row r="1380">
      <c r="A1380" s="259" t="s">
        <v>17348</v>
      </c>
      <c r="B1380" s="9">
        <v>4</v>
      </c>
      <c r="C1380" s="259" t="s">
        <v>21663</v>
      </c>
      <c r="D1380" s="9">
        <v>1728561.5107574463</v>
      </c>
      <c r="E1380" s="9">
        <v>1728561.5107574463</v>
      </c>
      <c r="F1380" s="259" t="s">
        <v>24385</v>
      </c>
      <c r="G1380" s="9"/>
      <c r="H1380" s="259" t="s">
        <v>27579</v>
      </c>
      <c r="I1380" s="9">
        <v>2</v>
      </c>
    </row>
    <row r="1381">
      <c r="A1381" s="259" t="s">
        <v>17349</v>
      </c>
      <c r="B1381" s="9">
        <v>4</v>
      </c>
      <c r="C1381" s="259" t="s">
        <v>21664</v>
      </c>
      <c r="D1381" s="9">
        <v>5610639205.4201288</v>
      </c>
      <c r="E1381" s="9">
        <v>1728561.5107574463</v>
      </c>
      <c r="F1381" s="259" t="s">
        <v>24385</v>
      </c>
      <c r="G1381" s="9"/>
      <c r="H1381" s="259" t="s">
        <v>27580</v>
      </c>
      <c r="I1381" s="9">
        <v>2</v>
      </c>
    </row>
    <row r="1382">
      <c r="A1382" s="259" t="s">
        <v>17350</v>
      </c>
      <c r="B1382" s="9">
        <v>4</v>
      </c>
      <c r="C1382" s="259" t="s">
        <v>21665</v>
      </c>
      <c r="D1382" s="9">
        <v>1</v>
      </c>
      <c r="E1382" s="9">
        <v>1728561.5107574463</v>
      </c>
      <c r="F1382" s="259" t="s">
        <v>24385</v>
      </c>
      <c r="G1382" s="9"/>
      <c r="H1382" s="259" t="s">
        <v>27581</v>
      </c>
      <c r="I1382" s="9">
        <v>2</v>
      </c>
    </row>
    <row r="1383">
      <c r="A1383" s="259" t="s">
        <v>17351</v>
      </c>
      <c r="B1383" s="9">
        <v>4</v>
      </c>
      <c r="C1383" s="259" t="s">
        <v>21666</v>
      </c>
      <c r="D1383" s="9">
        <v>3245.8429569923592</v>
      </c>
      <c r="E1383" s="9">
        <v>1728561.5107574463</v>
      </c>
      <c r="F1383" s="259" t="s">
        <v>24385</v>
      </c>
      <c r="G1383" s="9"/>
      <c r="H1383" s="259" t="s">
        <v>27582</v>
      </c>
      <c r="I1383" s="9">
        <v>2</v>
      </c>
    </row>
    <row r="1384">
      <c r="A1384" s="259" t="s">
        <v>17352</v>
      </c>
      <c r="B1384" s="9">
        <v>4</v>
      </c>
      <c r="C1384" s="259" t="s">
        <v>21667</v>
      </c>
      <c r="D1384" s="9">
        <v>663158.64059448242</v>
      </c>
      <c r="E1384" s="9">
        <v>1728561.5107574463</v>
      </c>
      <c r="F1384" s="259" t="s">
        <v>24386</v>
      </c>
      <c r="G1384" s="9"/>
      <c r="H1384" s="259" t="s">
        <v>27583</v>
      </c>
      <c r="I1384" s="9">
        <v>2</v>
      </c>
    </row>
    <row r="1385">
      <c r="A1385" s="259" t="s">
        <v>17353</v>
      </c>
      <c r="B1385" s="9">
        <v>4</v>
      </c>
      <c r="C1385" s="259" t="s">
        <v>21668</v>
      </c>
      <c r="D1385" s="9">
        <v>1241488552.7958894</v>
      </c>
      <c r="E1385" s="9">
        <v>1728561.5107574463</v>
      </c>
      <c r="F1385" s="259" t="s">
        <v>24386</v>
      </c>
      <c r="G1385" s="9"/>
      <c r="H1385" s="259" t="s">
        <v>27584</v>
      </c>
      <c r="I1385" s="9">
        <v>2</v>
      </c>
    </row>
    <row r="1386">
      <c r="A1386" s="259" t="s">
        <v>17354</v>
      </c>
      <c r="B1386" s="9">
        <v>4</v>
      </c>
      <c r="C1386" s="259" t="s">
        <v>21669</v>
      </c>
      <c r="D1386" s="9">
        <v>0.38364769576749969</v>
      </c>
      <c r="E1386" s="9">
        <v>1728561.5107574463</v>
      </c>
      <c r="F1386" s="259" t="s">
        <v>24386</v>
      </c>
      <c r="G1386" s="9"/>
      <c r="H1386" s="259" t="s">
        <v>27585</v>
      </c>
      <c r="I1386" s="9">
        <v>2</v>
      </c>
    </row>
    <row r="1387">
      <c r="A1387" s="259" t="s">
        <v>17355</v>
      </c>
      <c r="B1387" s="9">
        <v>4</v>
      </c>
      <c r="C1387" s="259" t="s">
        <v>21670</v>
      </c>
      <c r="D1387" s="9">
        <v>718.22063899356169</v>
      </c>
      <c r="E1387" s="9">
        <v>1728561.5107574463</v>
      </c>
      <c r="F1387" s="259" t="s">
        <v>24386</v>
      </c>
      <c r="G1387" s="9"/>
      <c r="H1387" s="259" t="s">
        <v>27586</v>
      </c>
      <c r="I1387" s="9">
        <v>2</v>
      </c>
    </row>
    <row r="1388">
      <c r="A1388" s="259" t="s">
        <v>17356</v>
      </c>
      <c r="B1388" s="9">
        <v>4</v>
      </c>
      <c r="C1388" s="259" t="s">
        <v>21671</v>
      </c>
      <c r="D1388" s="9">
        <v>1728561.5107574463</v>
      </c>
      <c r="E1388" s="9">
        <v>1728561.5107574463</v>
      </c>
      <c r="F1388" s="259" t="s">
        <v>24387</v>
      </c>
      <c r="G1388" s="9"/>
      <c r="H1388" s="259" t="s">
        <v>27587</v>
      </c>
      <c r="I1388" s="9">
        <v>2</v>
      </c>
    </row>
    <row r="1389">
      <c r="A1389" s="259" t="s">
        <v>17357</v>
      </c>
      <c r="B1389" s="9">
        <v>4</v>
      </c>
      <c r="C1389" s="259" t="s">
        <v>21672</v>
      </c>
      <c r="D1389" s="9">
        <v>6852127758.2160187</v>
      </c>
      <c r="E1389" s="9">
        <v>1728561.5107574463</v>
      </c>
      <c r="F1389" s="259" t="s">
        <v>24387</v>
      </c>
      <c r="G1389" s="9"/>
      <c r="H1389" s="259" t="s">
        <v>27588</v>
      </c>
      <c r="I1389" s="9">
        <v>2</v>
      </c>
    </row>
    <row r="1390">
      <c r="A1390" s="259" t="s">
        <v>17358</v>
      </c>
      <c r="B1390" s="9">
        <v>4</v>
      </c>
      <c r="C1390" s="259" t="s">
        <v>21673</v>
      </c>
      <c r="D1390" s="9">
        <v>1</v>
      </c>
      <c r="E1390" s="9">
        <v>1728561.5107574463</v>
      </c>
      <c r="F1390" s="259" t="s">
        <v>24387</v>
      </c>
      <c r="G1390" s="9"/>
      <c r="H1390" s="259" t="s">
        <v>27589</v>
      </c>
      <c r="I1390" s="9">
        <v>2</v>
      </c>
    </row>
    <row r="1391">
      <c r="A1391" s="259" t="s">
        <v>17359</v>
      </c>
      <c r="B1391" s="9">
        <v>4</v>
      </c>
      <c r="C1391" s="259" t="s">
        <v>21674</v>
      </c>
      <c r="D1391" s="9">
        <v>3964.063595985921</v>
      </c>
      <c r="E1391" s="9">
        <v>1728561.5107574463</v>
      </c>
      <c r="F1391" s="259" t="s">
        <v>24387</v>
      </c>
      <c r="G1391" s="9"/>
      <c r="H1391" s="259" t="s">
        <v>27590</v>
      </c>
      <c r="I1391" s="9">
        <v>2</v>
      </c>
    </row>
    <row r="1392">
      <c r="A1392" s="259" t="s">
        <v>17360</v>
      </c>
      <c r="B1392" s="9">
        <v>4</v>
      </c>
      <c r="C1392" s="259" t="s">
        <v>21675</v>
      </c>
      <c r="D1392" s="9">
        <v>829027.22212219238</v>
      </c>
      <c r="E1392" s="9">
        <v>1728561.5107574463</v>
      </c>
      <c r="F1392" s="259" t="s">
        <v>24388</v>
      </c>
      <c r="G1392" s="9"/>
      <c r="H1392" s="259" t="s">
        <v>27591</v>
      </c>
      <c r="I1392" s="9">
        <v>2</v>
      </c>
    </row>
    <row r="1393">
      <c r="A1393" s="259" t="s">
        <v>17361</v>
      </c>
      <c r="B1393" s="9">
        <v>4</v>
      </c>
      <c r="C1393" s="259" t="s">
        <v>21676</v>
      </c>
      <c r="D1393" s="9">
        <v>3559321809.279531</v>
      </c>
      <c r="E1393" s="9">
        <v>1728561.5107574463</v>
      </c>
      <c r="F1393" s="259" t="s">
        <v>24388</v>
      </c>
      <c r="G1393" s="9"/>
      <c r="H1393" s="259" t="s">
        <v>27592</v>
      </c>
      <c r="I1393" s="9">
        <v>2</v>
      </c>
    </row>
    <row r="1394">
      <c r="A1394" s="259" t="s">
        <v>17362</v>
      </c>
      <c r="B1394" s="9">
        <v>4</v>
      </c>
      <c r="C1394" s="259" t="s">
        <v>21677</v>
      </c>
      <c r="D1394" s="9">
        <v>0.4796052769675041</v>
      </c>
      <c r="E1394" s="9">
        <v>1728561.5107574463</v>
      </c>
      <c r="F1394" s="259" t="s">
        <v>24388</v>
      </c>
      <c r="G1394" s="9"/>
      <c r="H1394" s="259" t="s">
        <v>27593</v>
      </c>
      <c r="I1394" s="9">
        <v>2</v>
      </c>
    </row>
    <row r="1395">
      <c r="A1395" s="259" t="s">
        <v>17363</v>
      </c>
      <c r="B1395" s="9">
        <v>4</v>
      </c>
      <c r="C1395" s="259" t="s">
        <v>21678</v>
      </c>
      <c r="D1395" s="9">
        <v>2059.1236048752789</v>
      </c>
      <c r="E1395" s="9">
        <v>1728561.5107574463</v>
      </c>
      <c r="F1395" s="259" t="s">
        <v>24388</v>
      </c>
      <c r="G1395" s="9"/>
      <c r="H1395" s="259" t="s">
        <v>27594</v>
      </c>
      <c r="I1395" s="9">
        <v>2</v>
      </c>
    </row>
    <row r="1396">
      <c r="A1396" s="259" t="s">
        <v>17364</v>
      </c>
      <c r="B1396" s="9">
        <v>4</v>
      </c>
      <c r="C1396" s="259" t="s">
        <v>21679</v>
      </c>
      <c r="D1396" s="9">
        <v>1728561.5107574463</v>
      </c>
      <c r="E1396" s="9">
        <v>1728561.5107574463</v>
      </c>
      <c r="F1396" s="259" t="s">
        <v>24389</v>
      </c>
      <c r="G1396" s="9"/>
      <c r="H1396" s="259" t="s">
        <v>27595</v>
      </c>
      <c r="I1396" s="9">
        <v>2</v>
      </c>
    </row>
    <row r="1397">
      <c r="A1397" s="259" t="s">
        <v>17365</v>
      </c>
      <c r="B1397" s="9">
        <v>4</v>
      </c>
      <c r="C1397" s="259" t="s">
        <v>21680</v>
      </c>
      <c r="D1397" s="9">
        <v>2051317396.1405978</v>
      </c>
      <c r="E1397" s="9">
        <v>1728561.5107574463</v>
      </c>
      <c r="F1397" s="259" t="s">
        <v>24389</v>
      </c>
      <c r="G1397" s="9"/>
      <c r="H1397" s="259" t="s">
        <v>27596</v>
      </c>
      <c r="I1397" s="9">
        <v>2</v>
      </c>
    </row>
    <row r="1398">
      <c r="A1398" s="259" t="s">
        <v>17366</v>
      </c>
      <c r="B1398" s="9">
        <v>4</v>
      </c>
      <c r="C1398" s="259" t="s">
        <v>21681</v>
      </c>
      <c r="D1398" s="9">
        <v>1</v>
      </c>
      <c r="E1398" s="9">
        <v>1728561.5107574463</v>
      </c>
      <c r="F1398" s="259" t="s">
        <v>24389</v>
      </c>
      <c r="G1398" s="9"/>
      <c r="H1398" s="259" t="s">
        <v>27597</v>
      </c>
      <c r="I1398" s="9">
        <v>2</v>
      </c>
    </row>
    <row r="1399">
      <c r="A1399" s="259" t="s">
        <v>17367</v>
      </c>
      <c r="B1399" s="9">
        <v>4</v>
      </c>
      <c r="C1399" s="259" t="s">
        <v>21682</v>
      </c>
      <c r="D1399" s="9">
        <v>1186.71935211708</v>
      </c>
      <c r="E1399" s="9">
        <v>1728561.5107574463</v>
      </c>
      <c r="F1399" s="259" t="s">
        <v>24389</v>
      </c>
      <c r="G1399" s="9"/>
      <c r="H1399" s="259" t="s">
        <v>27598</v>
      </c>
      <c r="I1399" s="9">
        <v>2</v>
      </c>
    </row>
    <row r="1400">
      <c r="A1400" s="259" t="s">
        <v>17368</v>
      </c>
      <c r="B1400" s="9">
        <v>4</v>
      </c>
      <c r="C1400" s="259" t="s">
        <v>21683</v>
      </c>
      <c r="D1400" s="9">
        <v>1728561.5107574463</v>
      </c>
      <c r="E1400" s="9">
        <v>1728561.5107574463</v>
      </c>
      <c r="F1400" s="259" t="s">
        <v>24390</v>
      </c>
      <c r="G1400" s="9"/>
      <c r="H1400" s="259" t="s">
        <v>27599</v>
      </c>
      <c r="I1400" s="9">
        <v>2</v>
      </c>
    </row>
    <row r="1401">
      <c r="A1401" s="259" t="s">
        <v>17369</v>
      </c>
      <c r="B1401" s="9">
        <v>4</v>
      </c>
      <c r="C1401" s="259" t="s">
        <v>21684</v>
      </c>
      <c r="D1401" s="9">
        <v>1384526490.3834622</v>
      </c>
      <c r="E1401" s="9">
        <v>1728561.5107574463</v>
      </c>
      <c r="F1401" s="259" t="s">
        <v>24390</v>
      </c>
      <c r="G1401" s="9"/>
      <c r="H1401" s="259" t="s">
        <v>27600</v>
      </c>
      <c r="I1401" s="9">
        <v>2</v>
      </c>
    </row>
    <row r="1402">
      <c r="A1402" s="259" t="s">
        <v>17370</v>
      </c>
      <c r="B1402" s="9">
        <v>4</v>
      </c>
      <c r="C1402" s="259" t="s">
        <v>21685</v>
      </c>
      <c r="D1402" s="9">
        <v>1</v>
      </c>
      <c r="E1402" s="9">
        <v>1728561.5107574463</v>
      </c>
      <c r="F1402" s="259" t="s">
        <v>24390</v>
      </c>
      <c r="G1402" s="9"/>
      <c r="H1402" s="259" t="s">
        <v>27601</v>
      </c>
      <c r="I1402" s="9">
        <v>2</v>
      </c>
    </row>
    <row r="1403">
      <c r="A1403" s="259" t="s">
        <v>17371</v>
      </c>
      <c r="B1403" s="9">
        <v>4</v>
      </c>
      <c r="C1403" s="259" t="s">
        <v>21686</v>
      </c>
      <c r="D1403" s="9">
        <v>800.97033386840258</v>
      </c>
      <c r="E1403" s="9">
        <v>1728561.5107574463</v>
      </c>
      <c r="F1403" s="259" t="s">
        <v>24390</v>
      </c>
      <c r="G1403" s="9"/>
      <c r="H1403" s="259" t="s">
        <v>27602</v>
      </c>
      <c r="I1403" s="9">
        <v>2</v>
      </c>
    </row>
    <row r="1404">
      <c r="A1404" s="259" t="s">
        <v>17372</v>
      </c>
      <c r="B1404" s="9">
        <v>4</v>
      </c>
      <c r="C1404" s="259" t="s">
        <v>21687</v>
      </c>
      <c r="D1404" s="9">
        <v>1728561.5107574463</v>
      </c>
      <c r="E1404" s="9">
        <v>1728561.5107574463</v>
      </c>
      <c r="F1404" s="259" t="s">
        <v>24391</v>
      </c>
      <c r="G1404" s="9"/>
      <c r="H1404" s="259" t="s">
        <v>27603</v>
      </c>
      <c r="I1404" s="9">
        <v>2</v>
      </c>
    </row>
    <row r="1405">
      <c r="A1405" s="259" t="s">
        <v>17373</v>
      </c>
      <c r="B1405" s="9">
        <v>4</v>
      </c>
      <c r="C1405" s="259" t="s">
        <v>21688</v>
      </c>
      <c r="D1405" s="9">
        <v>3201090501.0409331</v>
      </c>
      <c r="E1405" s="9">
        <v>1728561.5107574463</v>
      </c>
      <c r="F1405" s="259" t="s">
        <v>24391</v>
      </c>
      <c r="G1405" s="9"/>
      <c r="H1405" s="259" t="s">
        <v>27604</v>
      </c>
      <c r="I1405" s="9">
        <v>2</v>
      </c>
    </row>
    <row r="1406">
      <c r="A1406" s="259" t="s">
        <v>17374</v>
      </c>
      <c r="B1406" s="9">
        <v>4</v>
      </c>
      <c r="C1406" s="259" t="s">
        <v>21689</v>
      </c>
      <c r="D1406" s="9">
        <v>1</v>
      </c>
      <c r="E1406" s="9">
        <v>1728561.5107574463</v>
      </c>
      <c r="F1406" s="259" t="s">
        <v>24391</v>
      </c>
      <c r="G1406" s="9"/>
      <c r="H1406" s="259" t="s">
        <v>27605</v>
      </c>
      <c r="I1406" s="9">
        <v>2</v>
      </c>
    </row>
    <row r="1407">
      <c r="A1407" s="259" t="s">
        <v>17375</v>
      </c>
      <c r="B1407" s="9">
        <v>4</v>
      </c>
      <c r="C1407" s="259" t="s">
        <v>21690</v>
      </c>
      <c r="D1407" s="9">
        <v>1851.8811631055191</v>
      </c>
      <c r="E1407" s="9">
        <v>1728561.5107574463</v>
      </c>
      <c r="F1407" s="259" t="s">
        <v>24391</v>
      </c>
      <c r="G1407" s="9"/>
      <c r="H1407" s="259" t="s">
        <v>27606</v>
      </c>
      <c r="I1407" s="9">
        <v>2</v>
      </c>
    </row>
    <row r="1408">
      <c r="A1408" s="259" t="s">
        <v>17376</v>
      </c>
      <c r="B1408" s="9">
        <v>4</v>
      </c>
      <c r="C1408" s="259" t="s">
        <v>21691</v>
      </c>
      <c r="D1408" s="9">
        <v>829027.22212219238</v>
      </c>
      <c r="E1408" s="9">
        <v>1728561.5107574463</v>
      </c>
      <c r="F1408" s="259" t="s">
        <v>24392</v>
      </c>
      <c r="G1408" s="9"/>
      <c r="H1408" s="259" t="s">
        <v>27607</v>
      </c>
      <c r="I1408" s="9">
        <v>2</v>
      </c>
    </row>
    <row r="1409">
      <c r="A1409" s="259" t="s">
        <v>17377</v>
      </c>
      <c r="B1409" s="9">
        <v>4</v>
      </c>
      <c r="C1409" s="259" t="s">
        <v>21692</v>
      </c>
      <c r="D1409" s="9">
        <v>4221264567.0922284</v>
      </c>
      <c r="E1409" s="9">
        <v>1728561.5107574463</v>
      </c>
      <c r="F1409" s="259" t="s">
        <v>24392</v>
      </c>
      <c r="G1409" s="9"/>
      <c r="H1409" s="259" t="s">
        <v>27608</v>
      </c>
      <c r="I1409" s="9">
        <v>2</v>
      </c>
    </row>
    <row r="1410">
      <c r="A1410" s="259" t="s">
        <v>17378</v>
      </c>
      <c r="B1410" s="9">
        <v>4</v>
      </c>
      <c r="C1410" s="259" t="s">
        <v>21693</v>
      </c>
      <c r="D1410" s="9">
        <v>0.4796052769675041</v>
      </c>
      <c r="E1410" s="9">
        <v>1728561.5107574463</v>
      </c>
      <c r="F1410" s="259" t="s">
        <v>24392</v>
      </c>
      <c r="G1410" s="9"/>
      <c r="H1410" s="259" t="s">
        <v>27609</v>
      </c>
      <c r="I1410" s="9">
        <v>2</v>
      </c>
    </row>
    <row r="1411">
      <c r="A1411" s="259" t="s">
        <v>17379</v>
      </c>
      <c r="B1411" s="9">
        <v>4</v>
      </c>
      <c r="C1411" s="259" t="s">
        <v>21694</v>
      </c>
      <c r="D1411" s="9">
        <v>2442.0678933447343</v>
      </c>
      <c r="E1411" s="9">
        <v>1728561.5107574463</v>
      </c>
      <c r="F1411" s="259" t="s">
        <v>24392</v>
      </c>
      <c r="G1411" s="9"/>
      <c r="H1411" s="259" t="s">
        <v>27610</v>
      </c>
      <c r="I1411" s="9">
        <v>2</v>
      </c>
    </row>
    <row r="1412">
      <c r="A1412" s="259" t="s">
        <v>17380</v>
      </c>
      <c r="B1412" s="9">
        <v>4</v>
      </c>
      <c r="C1412" s="259" t="s">
        <v>21695</v>
      </c>
      <c r="D1412" s="9">
        <v>0</v>
      </c>
      <c r="E1412" s="9">
        <v>1728561.5107574463</v>
      </c>
      <c r="F1412" s="259" t="s">
        <v>24393</v>
      </c>
      <c r="G1412" s="9"/>
      <c r="H1412" s="259" t="s">
        <v>27611</v>
      </c>
      <c r="I1412" s="9">
        <v>2</v>
      </c>
    </row>
    <row r="1413">
      <c r="A1413" s="259" t="s">
        <v>17381</v>
      </c>
      <c r="B1413" s="9">
        <v>4</v>
      </c>
      <c r="C1413" s="259" t="s">
        <v>21696</v>
      </c>
      <c r="D1413" s="9">
        <v>-570227309.91714287</v>
      </c>
      <c r="E1413" s="9">
        <v>1728561.5107574463</v>
      </c>
      <c r="F1413" s="259" t="s">
        <v>24393</v>
      </c>
      <c r="G1413" s="9"/>
      <c r="H1413" s="259" t="s">
        <v>27612</v>
      </c>
      <c r="I1413" s="9">
        <v>2</v>
      </c>
    </row>
    <row r="1414">
      <c r="A1414" s="259" t="s">
        <v>17382</v>
      </c>
      <c r="B1414" s="9">
        <v>4</v>
      </c>
      <c r="C1414" s="259" t="s">
        <v>21697</v>
      </c>
      <c r="D1414" s="9">
        <v>0</v>
      </c>
      <c r="E1414" s="9">
        <v>1728561.5107574463</v>
      </c>
      <c r="F1414" s="259" t="s">
        <v>24393</v>
      </c>
      <c r="G1414" s="9"/>
      <c r="H1414" s="259" t="s">
        <v>27613</v>
      </c>
      <c r="I1414" s="9">
        <v>2</v>
      </c>
    </row>
    <row r="1415">
      <c r="A1415" s="259" t="s">
        <v>17383</v>
      </c>
      <c r="B1415" s="9">
        <v>4</v>
      </c>
      <c r="C1415" s="259" t="s">
        <v>21698</v>
      </c>
      <c r="D1415" s="9">
        <v>-329.88546046433277</v>
      </c>
      <c r="E1415" s="9">
        <v>1728561.5107574463</v>
      </c>
      <c r="F1415" s="259" t="s">
        <v>24393</v>
      </c>
      <c r="G1415" s="9"/>
      <c r="H1415" s="259" t="s">
        <v>27614</v>
      </c>
      <c r="I1415" s="9">
        <v>2</v>
      </c>
    </row>
    <row r="1416">
      <c r="A1416" s="259" t="s">
        <v>17384</v>
      </c>
      <c r="B1416" s="9">
        <v>4</v>
      </c>
      <c r="C1416" s="259" t="s">
        <v>21699</v>
      </c>
      <c r="D1416" s="9">
        <v>829027.22212219238</v>
      </c>
      <c r="E1416" s="9">
        <v>1728561.5107574463</v>
      </c>
      <c r="F1416" s="259" t="s">
        <v>24394</v>
      </c>
      <c r="G1416" s="9"/>
      <c r="H1416" s="259" t="s">
        <v>27615</v>
      </c>
      <c r="I1416" s="9">
        <v>2</v>
      </c>
    </row>
    <row r="1417">
      <c r="A1417" s="259" t="s">
        <v>17385</v>
      </c>
      <c r="B1417" s="9">
        <v>4</v>
      </c>
      <c r="C1417" s="259" t="s">
        <v>21700</v>
      </c>
      <c r="D1417" s="9">
        <v>3651037257.1750855</v>
      </c>
      <c r="E1417" s="9">
        <v>1728561.5107574463</v>
      </c>
      <c r="F1417" s="259" t="s">
        <v>24394</v>
      </c>
      <c r="G1417" s="9"/>
      <c r="H1417" s="259" t="s">
        <v>27616</v>
      </c>
      <c r="I1417" s="9">
        <v>2</v>
      </c>
    </row>
    <row r="1418">
      <c r="A1418" s="259" t="s">
        <v>17386</v>
      </c>
      <c r="B1418" s="9">
        <v>4</v>
      </c>
      <c r="C1418" s="259" t="s">
        <v>21701</v>
      </c>
      <c r="D1418" s="9">
        <v>0.4796052769675041</v>
      </c>
      <c r="E1418" s="9">
        <v>1728561.5107574463</v>
      </c>
      <c r="F1418" s="259" t="s">
        <v>24394</v>
      </c>
      <c r="G1418" s="9"/>
      <c r="H1418" s="259" t="s">
        <v>27617</v>
      </c>
      <c r="I1418" s="9">
        <v>2</v>
      </c>
    </row>
    <row r="1419">
      <c r="A1419" s="259" t="s">
        <v>17387</v>
      </c>
      <c r="B1419" s="9">
        <v>4</v>
      </c>
      <c r="C1419" s="259" t="s">
        <v>21702</v>
      </c>
      <c r="D1419" s="9">
        <v>2112.1824328804018</v>
      </c>
      <c r="E1419" s="9">
        <v>1728561.5107574463</v>
      </c>
      <c r="F1419" s="259" t="s">
        <v>24394</v>
      </c>
      <c r="G1419" s="9"/>
      <c r="H1419" s="259" t="s">
        <v>27618</v>
      </c>
      <c r="I1419" s="9">
        <v>2</v>
      </c>
    </row>
    <row r="1420">
      <c r="A1420" s="259" t="s">
        <v>17388</v>
      </c>
      <c r="B1420" s="9">
        <v>4</v>
      </c>
      <c r="C1420" s="259" t="s">
        <v>21703</v>
      </c>
      <c r="D1420" s="9">
        <v>127410.67199707031</v>
      </c>
      <c r="E1420" s="9">
        <v>1728561.5107574463</v>
      </c>
      <c r="F1420" s="259" t="s">
        <v>24395</v>
      </c>
      <c r="G1420" s="9"/>
      <c r="H1420" s="259" t="s">
        <v>27619</v>
      </c>
      <c r="I1420" s="9">
        <v>2</v>
      </c>
    </row>
    <row r="1421">
      <c r="A1421" s="259" t="s">
        <v>17389</v>
      </c>
      <c r="B1421" s="9">
        <v>4</v>
      </c>
      <c r="C1421" s="259" t="s">
        <v>21704</v>
      </c>
      <c r="D1421" s="9">
        <v>91715447.895554394</v>
      </c>
      <c r="E1421" s="9">
        <v>1728561.5107574463</v>
      </c>
      <c r="F1421" s="259" t="s">
        <v>24395</v>
      </c>
      <c r="G1421" s="9"/>
      <c r="H1421" s="259" t="s">
        <v>27620</v>
      </c>
      <c r="I1421" s="9">
        <v>2</v>
      </c>
    </row>
    <row r="1422">
      <c r="A1422" s="259" t="s">
        <v>17390</v>
      </c>
      <c r="B1422" s="9">
        <v>4</v>
      </c>
      <c r="C1422" s="259" t="s">
        <v>21705</v>
      </c>
      <c r="D1422" s="9">
        <v>0.073709076133044088</v>
      </c>
      <c r="E1422" s="9">
        <v>1728561.5107574463</v>
      </c>
      <c r="F1422" s="259" t="s">
        <v>24395</v>
      </c>
      <c r="G1422" s="9"/>
      <c r="H1422" s="259" t="s">
        <v>27621</v>
      </c>
      <c r="I1422" s="9">
        <v>2</v>
      </c>
    </row>
    <row r="1423">
      <c r="A1423" s="259" t="s">
        <v>17391</v>
      </c>
      <c r="B1423" s="9">
        <v>4</v>
      </c>
      <c r="C1423" s="259" t="s">
        <v>21706</v>
      </c>
      <c r="D1423" s="9">
        <v>53.058828005122699</v>
      </c>
      <c r="E1423" s="9">
        <v>1728561.5107574463</v>
      </c>
      <c r="F1423" s="259" t="s">
        <v>24395</v>
      </c>
      <c r="G1423" s="9"/>
      <c r="H1423" s="259" t="s">
        <v>27622</v>
      </c>
      <c r="I1423" s="9">
        <v>2</v>
      </c>
    </row>
    <row r="1424">
      <c r="A1424" s="259" t="s">
        <v>17392</v>
      </c>
      <c r="B1424" s="9">
        <v>4</v>
      </c>
      <c r="C1424" s="259" t="s">
        <v>21707</v>
      </c>
      <c r="D1424" s="9">
        <v>620191.47164916992</v>
      </c>
      <c r="E1424" s="9">
        <v>1728561.5107574463</v>
      </c>
      <c r="F1424" s="259" t="s">
        <v>24396</v>
      </c>
      <c r="G1424" s="9"/>
      <c r="H1424" s="259" t="s">
        <v>27623</v>
      </c>
      <c r="I1424" s="9">
        <v>2</v>
      </c>
    </row>
    <row r="1425">
      <c r="A1425" s="259" t="s">
        <v>17393</v>
      </c>
      <c r="B1425" s="9">
        <v>4</v>
      </c>
      <c r="C1425" s="259" t="s">
        <v>21708</v>
      </c>
      <c r="D1425" s="9">
        <v>1149773104.9003351</v>
      </c>
      <c r="E1425" s="9">
        <v>1728561.5107574463</v>
      </c>
      <c r="F1425" s="259" t="s">
        <v>24396</v>
      </c>
      <c r="G1425" s="9"/>
      <c r="H1425" s="259" t="s">
        <v>27624</v>
      </c>
      <c r="I1425" s="9">
        <v>2</v>
      </c>
    </row>
    <row r="1426">
      <c r="A1426" s="259" t="s">
        <v>17394</v>
      </c>
      <c r="B1426" s="9">
        <v>4</v>
      </c>
      <c r="C1426" s="259" t="s">
        <v>21709</v>
      </c>
      <c r="D1426" s="9">
        <v>0.35879051326174988</v>
      </c>
      <c r="E1426" s="9">
        <v>1728561.5107574463</v>
      </c>
      <c r="F1426" s="259" t="s">
        <v>24396</v>
      </c>
      <c r="G1426" s="9"/>
      <c r="H1426" s="259" t="s">
        <v>27625</v>
      </c>
      <c r="I1426" s="9">
        <v>2</v>
      </c>
    </row>
    <row r="1427">
      <c r="A1427" s="259" t="s">
        <v>17395</v>
      </c>
      <c r="B1427" s="9">
        <v>4</v>
      </c>
      <c r="C1427" s="259" t="s">
        <v>21710</v>
      </c>
      <c r="D1427" s="9">
        <v>665.16181098843902</v>
      </c>
      <c r="E1427" s="9">
        <v>1728561.5107574463</v>
      </c>
      <c r="F1427" s="259" t="s">
        <v>24396</v>
      </c>
      <c r="G1427" s="9"/>
      <c r="H1427" s="259" t="s">
        <v>27626</v>
      </c>
      <c r="I1427" s="9">
        <v>2</v>
      </c>
    </row>
    <row r="1428">
      <c r="A1428" s="259" t="s">
        <v>17396</v>
      </c>
      <c r="B1428" s="9">
        <v>4</v>
      </c>
      <c r="C1428" s="259" t="s">
        <v>21711</v>
      </c>
      <c r="D1428" s="9">
        <v>0</v>
      </c>
      <c r="E1428" s="9">
        <v>1728561.5107574463</v>
      </c>
      <c r="F1428" s="259" t="s">
        <v>24397</v>
      </c>
      <c r="G1428" s="9"/>
      <c r="H1428" s="259" t="s">
        <v>27627</v>
      </c>
      <c r="I1428" s="9">
        <v>2</v>
      </c>
    </row>
    <row r="1429">
      <c r="A1429" s="259" t="s">
        <v>17397</v>
      </c>
      <c r="B1429" s="9">
        <v>4</v>
      </c>
      <c r="C1429" s="259" t="s">
        <v>21712</v>
      </c>
      <c r="D1429" s="9">
        <v>0</v>
      </c>
      <c r="E1429" s="9">
        <v>1728561.5107574463</v>
      </c>
      <c r="F1429" s="259" t="s">
        <v>24397</v>
      </c>
      <c r="G1429" s="9"/>
      <c r="H1429" s="259" t="s">
        <v>27628</v>
      </c>
      <c r="I1429" s="9">
        <v>2</v>
      </c>
    </row>
    <row r="1430">
      <c r="A1430" s="259" t="s">
        <v>17398</v>
      </c>
      <c r="B1430" s="9">
        <v>4</v>
      </c>
      <c r="C1430" s="259" t="s">
        <v>21713</v>
      </c>
      <c r="D1430" s="9">
        <v>0</v>
      </c>
      <c r="E1430" s="9">
        <v>1728561.5107574463</v>
      </c>
      <c r="F1430" s="259" t="s">
        <v>24397</v>
      </c>
      <c r="G1430" s="9"/>
      <c r="H1430" s="259" t="s">
        <v>27629</v>
      </c>
      <c r="I1430" s="9">
        <v>2</v>
      </c>
    </row>
    <row r="1431">
      <c r="A1431" s="259" t="s">
        <v>17399</v>
      </c>
      <c r="B1431" s="9">
        <v>4</v>
      </c>
      <c r="C1431" s="259" t="s">
        <v>21714</v>
      </c>
      <c r="D1431" s="9">
        <v>0</v>
      </c>
      <c r="E1431" s="9">
        <v>1728561.5107574463</v>
      </c>
      <c r="F1431" s="259" t="s">
        <v>24397</v>
      </c>
      <c r="G1431" s="9"/>
      <c r="H1431" s="259" t="s">
        <v>27630</v>
      </c>
      <c r="I1431" s="9">
        <v>2</v>
      </c>
    </row>
    <row r="1432">
      <c r="A1432" s="259" t="s">
        <v>17400</v>
      </c>
      <c r="B1432" s="9">
        <v>5</v>
      </c>
      <c r="C1432" s="259" t="s">
        <v>21715</v>
      </c>
      <c r="D1432" s="9">
        <v>860979.083984375</v>
      </c>
      <c r="E1432" s="9">
        <v>1724465.2324523926</v>
      </c>
      <c r="F1432" s="259" t="s">
        <v>24398</v>
      </c>
      <c r="G1432" s="9"/>
      <c r="H1432" s="259" t="s">
        <v>27631</v>
      </c>
      <c r="I1432" s="9">
        <v>2</v>
      </c>
    </row>
    <row r="1433">
      <c r="A1433" s="259" t="s">
        <v>17401</v>
      </c>
      <c r="B1433" s="9">
        <v>5</v>
      </c>
      <c r="C1433" s="259" t="s">
        <v>21716</v>
      </c>
      <c r="D1433" s="9">
        <v>2637713088.4167142</v>
      </c>
      <c r="E1433" s="9">
        <v>1724465.2324523926</v>
      </c>
      <c r="F1433" s="259" t="s">
        <v>24398</v>
      </c>
      <c r="G1433" s="9"/>
      <c r="H1433" s="259" t="s">
        <v>27632</v>
      </c>
      <c r="I1433" s="9">
        <v>2</v>
      </c>
    </row>
    <row r="1434">
      <c r="A1434" s="259" t="s">
        <v>17402</v>
      </c>
      <c r="B1434" s="9">
        <v>5</v>
      </c>
      <c r="C1434" s="259" t="s">
        <v>21717</v>
      </c>
      <c r="D1434" s="9">
        <v>0.49927308929270864</v>
      </c>
      <c r="E1434" s="9">
        <v>1724465.2324523926</v>
      </c>
      <c r="F1434" s="259" t="s">
        <v>24398</v>
      </c>
      <c r="G1434" s="9"/>
      <c r="H1434" s="259" t="s">
        <v>27633</v>
      </c>
      <c r="I1434" s="9">
        <v>2</v>
      </c>
    </row>
    <row r="1435">
      <c r="A1435" s="259" t="s">
        <v>17403</v>
      </c>
      <c r="B1435" s="9">
        <v>5</v>
      </c>
      <c r="C1435" s="259" t="s">
        <v>21718</v>
      </c>
      <c r="D1435" s="9">
        <v>1529.5832231222057</v>
      </c>
      <c r="E1435" s="9">
        <v>1724465.2324523926</v>
      </c>
      <c r="F1435" s="259" t="s">
        <v>24398</v>
      </c>
      <c r="G1435" s="9"/>
      <c r="H1435" s="259" t="s">
        <v>27634</v>
      </c>
      <c r="I1435" s="9">
        <v>2</v>
      </c>
    </row>
    <row r="1436">
      <c r="A1436" s="259" t="s">
        <v>17404</v>
      </c>
      <c r="B1436" s="9">
        <v>5</v>
      </c>
      <c r="C1436" s="259" t="s">
        <v>21719</v>
      </c>
      <c r="D1436" s="9">
        <v>1724465.2324523926</v>
      </c>
      <c r="E1436" s="9">
        <v>1724465.2324523926</v>
      </c>
      <c r="F1436" s="259" t="s">
        <v>24399</v>
      </c>
      <c r="G1436" s="9"/>
      <c r="H1436" s="259" t="s">
        <v>27635</v>
      </c>
      <c r="I1436" s="9">
        <v>2</v>
      </c>
    </row>
    <row r="1437">
      <c r="A1437" s="259" t="s">
        <v>17405</v>
      </c>
      <c r="B1437" s="9">
        <v>5</v>
      </c>
      <c r="C1437" s="259" t="s">
        <v>21720</v>
      </c>
      <c r="D1437" s="9">
        <v>7145494436.6416607</v>
      </c>
      <c r="E1437" s="9">
        <v>1724465.2324523926</v>
      </c>
      <c r="F1437" s="259" t="s">
        <v>24399</v>
      </c>
      <c r="G1437" s="9"/>
      <c r="H1437" s="259" t="s">
        <v>27636</v>
      </c>
      <c r="I1437" s="9">
        <v>2</v>
      </c>
    </row>
    <row r="1438">
      <c r="A1438" s="259" t="s">
        <v>17406</v>
      </c>
      <c r="B1438" s="9">
        <v>5</v>
      </c>
      <c r="C1438" s="259" t="s">
        <v>21721</v>
      </c>
      <c r="D1438" s="9">
        <v>1</v>
      </c>
      <c r="E1438" s="9">
        <v>1724465.2324523926</v>
      </c>
      <c r="F1438" s="259" t="s">
        <v>24399</v>
      </c>
      <c r="G1438" s="9"/>
      <c r="H1438" s="259" t="s">
        <v>27637</v>
      </c>
      <c r="I1438" s="9">
        <v>2</v>
      </c>
    </row>
    <row r="1439">
      <c r="A1439" s="259" t="s">
        <v>17407</v>
      </c>
      <c r="B1439" s="9">
        <v>5</v>
      </c>
      <c r="C1439" s="259" t="s">
        <v>21722</v>
      </c>
      <c r="D1439" s="9">
        <v>4143.6001736491526</v>
      </c>
      <c r="E1439" s="9">
        <v>1724465.2324523926</v>
      </c>
      <c r="F1439" s="259" t="s">
        <v>24399</v>
      </c>
      <c r="G1439" s="9"/>
      <c r="H1439" s="259" t="s">
        <v>27638</v>
      </c>
      <c r="I1439" s="9">
        <v>2</v>
      </c>
    </row>
    <row r="1440">
      <c r="A1440" s="259" t="s">
        <v>17408</v>
      </c>
      <c r="B1440" s="9">
        <v>5</v>
      </c>
      <c r="C1440" s="259" t="s">
        <v>21723</v>
      </c>
      <c r="D1440" s="9">
        <v>1724465.2324523926</v>
      </c>
      <c r="E1440" s="9">
        <v>1724465.2324523926</v>
      </c>
      <c r="F1440" s="259" t="s">
        <v>24400</v>
      </c>
      <c r="G1440" s="9"/>
      <c r="H1440" s="259" t="s">
        <v>27639</v>
      </c>
      <c r="I1440" s="9">
        <v>2</v>
      </c>
    </row>
    <row r="1441">
      <c r="A1441" s="259" t="s">
        <v>17409</v>
      </c>
      <c r="B1441" s="9">
        <v>5</v>
      </c>
      <c r="C1441" s="259" t="s">
        <v>21724</v>
      </c>
      <c r="D1441" s="9">
        <v>7145494436.6416607</v>
      </c>
      <c r="E1441" s="9">
        <v>1724465.2324523926</v>
      </c>
      <c r="F1441" s="259" t="s">
        <v>24400</v>
      </c>
      <c r="G1441" s="9"/>
      <c r="H1441" s="259" t="s">
        <v>27640</v>
      </c>
      <c r="I1441" s="9">
        <v>2</v>
      </c>
    </row>
    <row r="1442">
      <c r="A1442" s="259" t="s">
        <v>17410</v>
      </c>
      <c r="B1442" s="9">
        <v>5</v>
      </c>
      <c r="C1442" s="259" t="s">
        <v>21725</v>
      </c>
      <c r="D1442" s="9">
        <v>1</v>
      </c>
      <c r="E1442" s="9">
        <v>1724465.2324523926</v>
      </c>
      <c r="F1442" s="259" t="s">
        <v>24400</v>
      </c>
      <c r="G1442" s="9"/>
      <c r="H1442" s="259" t="s">
        <v>27641</v>
      </c>
      <c r="I1442" s="9">
        <v>2</v>
      </c>
    </row>
    <row r="1443">
      <c r="A1443" s="259" t="s">
        <v>17411</v>
      </c>
      <c r="B1443" s="9">
        <v>5</v>
      </c>
      <c r="C1443" s="259" t="s">
        <v>21726</v>
      </c>
      <c r="D1443" s="9">
        <v>4143.6001736491526</v>
      </c>
      <c r="E1443" s="9">
        <v>1724465.2324523926</v>
      </c>
      <c r="F1443" s="259" t="s">
        <v>24400</v>
      </c>
      <c r="G1443" s="9"/>
      <c r="H1443" s="259" t="s">
        <v>27642</v>
      </c>
      <c r="I1443" s="9">
        <v>2</v>
      </c>
    </row>
    <row r="1444">
      <c r="A1444" s="259" t="s">
        <v>17412</v>
      </c>
      <c r="B1444" s="9">
        <v>5</v>
      </c>
      <c r="C1444" s="259" t="s">
        <v>21727</v>
      </c>
      <c r="D1444" s="9">
        <v>901129.99133300781</v>
      </c>
      <c r="E1444" s="9">
        <v>1724465.2324523926</v>
      </c>
      <c r="F1444" s="259" t="s">
        <v>24401</v>
      </c>
      <c r="G1444" s="9"/>
      <c r="H1444" s="259" t="s">
        <v>27643</v>
      </c>
      <c r="I1444" s="9">
        <v>2</v>
      </c>
    </row>
    <row r="1445">
      <c r="A1445" s="259" t="s">
        <v>17413</v>
      </c>
      <c r="B1445" s="9">
        <v>5</v>
      </c>
      <c r="C1445" s="259" t="s">
        <v>21728</v>
      </c>
      <c r="D1445" s="9">
        <v>1733862407.9105406</v>
      </c>
      <c r="E1445" s="9">
        <v>1724465.2324523926</v>
      </c>
      <c r="F1445" s="259" t="s">
        <v>24401</v>
      </c>
      <c r="G1445" s="9"/>
      <c r="H1445" s="259" t="s">
        <v>27644</v>
      </c>
      <c r="I1445" s="9">
        <v>2</v>
      </c>
    </row>
    <row r="1446">
      <c r="A1446" s="259" t="s">
        <v>17414</v>
      </c>
      <c r="B1446" s="9">
        <v>5</v>
      </c>
      <c r="C1446" s="259" t="s">
        <v>21729</v>
      </c>
      <c r="D1446" s="9">
        <v>0.52255619561056321</v>
      </c>
      <c r="E1446" s="9">
        <v>1724465.2324523926</v>
      </c>
      <c r="F1446" s="259" t="s">
        <v>24401</v>
      </c>
      <c r="G1446" s="9"/>
      <c r="H1446" s="259" t="s">
        <v>27645</v>
      </c>
      <c r="I1446" s="9">
        <v>2</v>
      </c>
    </row>
    <row r="1447">
      <c r="A1447" s="259" t="s">
        <v>17415</v>
      </c>
      <c r="B1447" s="9">
        <v>5</v>
      </c>
      <c r="C1447" s="259" t="s">
        <v>21730</v>
      </c>
      <c r="D1447" s="9">
        <v>1005.4493272936469</v>
      </c>
      <c r="E1447" s="9">
        <v>1724465.2324523926</v>
      </c>
      <c r="F1447" s="259" t="s">
        <v>24401</v>
      </c>
      <c r="G1447" s="9"/>
      <c r="H1447" s="259" t="s">
        <v>27646</v>
      </c>
      <c r="I1447" s="9">
        <v>2</v>
      </c>
    </row>
    <row r="1448">
      <c r="A1448" s="259" t="s">
        <v>17416</v>
      </c>
      <c r="B1448" s="9">
        <v>5</v>
      </c>
      <c r="C1448" s="259" t="s">
        <v>21731</v>
      </c>
      <c r="D1448" s="9">
        <v>1724465.2324523926</v>
      </c>
      <c r="E1448" s="9">
        <v>1724465.2324523926</v>
      </c>
      <c r="F1448" s="259" t="s">
        <v>24402</v>
      </c>
      <c r="G1448" s="9"/>
      <c r="H1448" s="259" t="s">
        <v>27647</v>
      </c>
      <c r="I1448" s="9">
        <v>2</v>
      </c>
    </row>
    <row r="1449">
      <c r="A1449" s="259" t="s">
        <v>17417</v>
      </c>
      <c r="B1449" s="9">
        <v>5</v>
      </c>
      <c r="C1449" s="259" t="s">
        <v>21732</v>
      </c>
      <c r="D1449" s="9">
        <v>8879356844.5522022</v>
      </c>
      <c r="E1449" s="9">
        <v>1724465.2324523926</v>
      </c>
      <c r="F1449" s="259" t="s">
        <v>24402</v>
      </c>
      <c r="G1449" s="9"/>
      <c r="H1449" s="259" t="s">
        <v>27648</v>
      </c>
      <c r="I1449" s="9">
        <v>2</v>
      </c>
    </row>
    <row r="1450">
      <c r="A1450" s="259" t="s">
        <v>17418</v>
      </c>
      <c r="B1450" s="9">
        <v>5</v>
      </c>
      <c r="C1450" s="259" t="s">
        <v>21733</v>
      </c>
      <c r="D1450" s="9">
        <v>1</v>
      </c>
      <c r="E1450" s="9">
        <v>1724465.2324523926</v>
      </c>
      <c r="F1450" s="259" t="s">
        <v>24402</v>
      </c>
      <c r="G1450" s="9"/>
      <c r="H1450" s="259" t="s">
        <v>27649</v>
      </c>
      <c r="I1450" s="9">
        <v>2</v>
      </c>
    </row>
    <row r="1451">
      <c r="A1451" s="259" t="s">
        <v>17419</v>
      </c>
      <c r="B1451" s="9">
        <v>5</v>
      </c>
      <c r="C1451" s="259" t="s">
        <v>21734</v>
      </c>
      <c r="D1451" s="9">
        <v>5149.0495009428005</v>
      </c>
      <c r="E1451" s="9">
        <v>1724465.2324523926</v>
      </c>
      <c r="F1451" s="259" t="s">
        <v>24402</v>
      </c>
      <c r="G1451" s="9"/>
      <c r="H1451" s="259" t="s">
        <v>27650</v>
      </c>
      <c r="I1451" s="9">
        <v>2</v>
      </c>
    </row>
    <row r="1452">
      <c r="A1452" s="259" t="s">
        <v>17420</v>
      </c>
      <c r="B1452" s="9">
        <v>5</v>
      </c>
      <c r="C1452" s="259" t="s">
        <v>21735</v>
      </c>
      <c r="D1452" s="9">
        <v>941296.03388977051</v>
      </c>
      <c r="E1452" s="9">
        <v>1724465.2324523926</v>
      </c>
      <c r="F1452" s="259" t="s">
        <v>24403</v>
      </c>
      <c r="G1452" s="9"/>
      <c r="H1452" s="259" t="s">
        <v>27651</v>
      </c>
      <c r="I1452" s="9">
        <v>2</v>
      </c>
    </row>
    <row r="1453">
      <c r="A1453" s="259" t="s">
        <v>17421</v>
      </c>
      <c r="B1453" s="9">
        <v>5</v>
      </c>
      <c r="C1453" s="259" t="s">
        <v>21736</v>
      </c>
      <c r="D1453" s="9">
        <v>4521253252.5813379</v>
      </c>
      <c r="E1453" s="9">
        <v>1724465.2324523926</v>
      </c>
      <c r="F1453" s="259" t="s">
        <v>24403</v>
      </c>
      <c r="G1453" s="9"/>
      <c r="H1453" s="259" t="s">
        <v>27652</v>
      </c>
      <c r="I1453" s="9">
        <v>2</v>
      </c>
    </row>
    <row r="1454">
      <c r="A1454" s="259" t="s">
        <v>17422</v>
      </c>
      <c r="B1454" s="9">
        <v>5</v>
      </c>
      <c r="C1454" s="259" t="s">
        <v>21737</v>
      </c>
      <c r="D1454" s="9">
        <v>0.54584807868299945</v>
      </c>
      <c r="E1454" s="9">
        <v>1724465.2324523926</v>
      </c>
      <c r="F1454" s="259" t="s">
        <v>24403</v>
      </c>
      <c r="G1454" s="9"/>
      <c r="H1454" s="259" t="s">
        <v>27653</v>
      </c>
      <c r="I1454" s="9">
        <v>2</v>
      </c>
    </row>
    <row r="1455">
      <c r="A1455" s="259" t="s">
        <v>17423</v>
      </c>
      <c r="B1455" s="9">
        <v>5</v>
      </c>
      <c r="C1455" s="259" t="s">
        <v>21738</v>
      </c>
      <c r="D1455" s="9">
        <v>2621.8291720219745</v>
      </c>
      <c r="E1455" s="9">
        <v>1724465.2324523926</v>
      </c>
      <c r="F1455" s="259" t="s">
        <v>24403</v>
      </c>
      <c r="G1455" s="9"/>
      <c r="H1455" s="259" t="s">
        <v>27654</v>
      </c>
      <c r="I1455" s="9">
        <v>2</v>
      </c>
    </row>
    <row r="1456">
      <c r="A1456" s="259" t="s">
        <v>17424</v>
      </c>
      <c r="B1456" s="9">
        <v>5</v>
      </c>
      <c r="C1456" s="259" t="s">
        <v>21739</v>
      </c>
      <c r="D1456" s="9">
        <v>1724465.2324523926</v>
      </c>
      <c r="E1456" s="9">
        <v>1724465.2324523926</v>
      </c>
      <c r="F1456" s="259" t="s">
        <v>24404</v>
      </c>
      <c r="G1456" s="9"/>
      <c r="H1456" s="259" t="s">
        <v>27655</v>
      </c>
      <c r="I1456" s="9">
        <v>2</v>
      </c>
    </row>
    <row r="1457">
      <c r="A1457" s="259" t="s">
        <v>17425</v>
      </c>
      <c r="B1457" s="9">
        <v>5</v>
      </c>
      <c r="C1457" s="259" t="s">
        <v>21740</v>
      </c>
      <c r="D1457" s="9">
        <v>2624241184.0603232</v>
      </c>
      <c r="E1457" s="9">
        <v>1724465.2324523926</v>
      </c>
      <c r="F1457" s="259" t="s">
        <v>24404</v>
      </c>
      <c r="G1457" s="9"/>
      <c r="H1457" s="259" t="s">
        <v>27656</v>
      </c>
      <c r="I1457" s="9">
        <v>2</v>
      </c>
    </row>
    <row r="1458">
      <c r="A1458" s="259" t="s">
        <v>17426</v>
      </c>
      <c r="B1458" s="9">
        <v>5</v>
      </c>
      <c r="C1458" s="259" t="s">
        <v>21741</v>
      </c>
      <c r="D1458" s="9">
        <v>1</v>
      </c>
      <c r="E1458" s="9">
        <v>1724465.2324523926</v>
      </c>
      <c r="F1458" s="259" t="s">
        <v>24404</v>
      </c>
      <c r="G1458" s="9"/>
      <c r="H1458" s="259" t="s">
        <v>27657</v>
      </c>
      <c r="I1458" s="9">
        <v>2</v>
      </c>
    </row>
    <row r="1459">
      <c r="A1459" s="259" t="s">
        <v>17427</v>
      </c>
      <c r="B1459" s="9">
        <v>5</v>
      </c>
      <c r="C1459" s="259" t="s">
        <v>21742</v>
      </c>
      <c r="D1459" s="9">
        <v>1521.7710016271787</v>
      </c>
      <c r="E1459" s="9">
        <v>1724465.2324523926</v>
      </c>
      <c r="F1459" s="259" t="s">
        <v>24404</v>
      </c>
      <c r="G1459" s="9"/>
      <c r="H1459" s="259" t="s">
        <v>27658</v>
      </c>
      <c r="I1459" s="9">
        <v>2</v>
      </c>
    </row>
    <row r="1460">
      <c r="A1460" s="259" t="s">
        <v>17428</v>
      </c>
      <c r="B1460" s="9">
        <v>5</v>
      </c>
      <c r="C1460" s="259" t="s">
        <v>21743</v>
      </c>
      <c r="D1460" s="9">
        <v>1724465.2324523926</v>
      </c>
      <c r="E1460" s="9">
        <v>1724465.2324523926</v>
      </c>
      <c r="F1460" s="259" t="s">
        <v>24405</v>
      </c>
      <c r="G1460" s="9"/>
      <c r="H1460" s="259" t="s">
        <v>27659</v>
      </c>
      <c r="I1460" s="9">
        <v>2</v>
      </c>
    </row>
    <row r="1461">
      <c r="A1461" s="259" t="s">
        <v>17429</v>
      </c>
      <c r="B1461" s="9">
        <v>5</v>
      </c>
      <c r="C1461" s="259" t="s">
        <v>21744</v>
      </c>
      <c r="D1461" s="9">
        <v>1643337268.2246625</v>
      </c>
      <c r="E1461" s="9">
        <v>1724465.2324523926</v>
      </c>
      <c r="F1461" s="259" t="s">
        <v>24405</v>
      </c>
      <c r="G1461" s="9"/>
      <c r="H1461" s="259" t="s">
        <v>27660</v>
      </c>
      <c r="I1461" s="9">
        <v>2</v>
      </c>
    </row>
    <row r="1462">
      <c r="A1462" s="259" t="s">
        <v>17430</v>
      </c>
      <c r="B1462" s="9">
        <v>5</v>
      </c>
      <c r="C1462" s="259" t="s">
        <v>21745</v>
      </c>
      <c r="D1462" s="9">
        <v>1</v>
      </c>
      <c r="E1462" s="9">
        <v>1724465.2324523926</v>
      </c>
      <c r="F1462" s="259" t="s">
        <v>24405</v>
      </c>
      <c r="G1462" s="9"/>
      <c r="H1462" s="259" t="s">
        <v>27661</v>
      </c>
      <c r="I1462" s="9">
        <v>2</v>
      </c>
    </row>
    <row r="1463">
      <c r="A1463" s="259" t="s">
        <v>17431</v>
      </c>
      <c r="B1463" s="9">
        <v>5</v>
      </c>
      <c r="C1463" s="259" t="s">
        <v>21746</v>
      </c>
      <c r="D1463" s="9">
        <v>952.95471158188764</v>
      </c>
      <c r="E1463" s="9">
        <v>1724465.2324523926</v>
      </c>
      <c r="F1463" s="259" t="s">
        <v>24405</v>
      </c>
      <c r="G1463" s="9"/>
      <c r="H1463" s="259" t="s">
        <v>27662</v>
      </c>
      <c r="I1463" s="9">
        <v>2</v>
      </c>
    </row>
    <row r="1464">
      <c r="A1464" s="259" t="s">
        <v>17432</v>
      </c>
      <c r="B1464" s="9">
        <v>5</v>
      </c>
      <c r="C1464" s="259" t="s">
        <v>21747</v>
      </c>
      <c r="D1464" s="9">
        <v>1724465.2324523926</v>
      </c>
      <c r="E1464" s="9">
        <v>1724465.2324523926</v>
      </c>
      <c r="F1464" s="259" t="s">
        <v>24406</v>
      </c>
      <c r="G1464" s="9"/>
      <c r="H1464" s="259" t="s">
        <v>27663</v>
      </c>
      <c r="I1464" s="9">
        <v>2</v>
      </c>
    </row>
    <row r="1465">
      <c r="A1465" s="259" t="s">
        <v>17433</v>
      </c>
      <c r="B1465" s="9">
        <v>5</v>
      </c>
      <c r="C1465" s="259" t="s">
        <v>21748</v>
      </c>
      <c r="D1465" s="9">
        <v>4281050356.6413765</v>
      </c>
      <c r="E1465" s="9">
        <v>1724465.2324523926</v>
      </c>
      <c r="F1465" s="259" t="s">
        <v>24406</v>
      </c>
      <c r="G1465" s="9"/>
      <c r="H1465" s="259" t="s">
        <v>27664</v>
      </c>
      <c r="I1465" s="9">
        <v>2</v>
      </c>
    </row>
    <row r="1466">
      <c r="A1466" s="259" t="s">
        <v>17434</v>
      </c>
      <c r="B1466" s="9">
        <v>5</v>
      </c>
      <c r="C1466" s="259" t="s">
        <v>21749</v>
      </c>
      <c r="D1466" s="9">
        <v>1</v>
      </c>
      <c r="E1466" s="9">
        <v>1724465.2324523926</v>
      </c>
      <c r="F1466" s="259" t="s">
        <v>24406</v>
      </c>
      <c r="G1466" s="9"/>
      <c r="H1466" s="259" t="s">
        <v>27665</v>
      </c>
      <c r="I1466" s="9">
        <v>2</v>
      </c>
    </row>
    <row r="1467">
      <c r="A1467" s="259" t="s">
        <v>17435</v>
      </c>
      <c r="B1467" s="9">
        <v>5</v>
      </c>
      <c r="C1467" s="259" t="s">
        <v>21750</v>
      </c>
      <c r="D1467" s="9">
        <v>2482.537934704093</v>
      </c>
      <c r="E1467" s="9">
        <v>1724465.2324523926</v>
      </c>
      <c r="F1467" s="259" t="s">
        <v>24406</v>
      </c>
      <c r="G1467" s="9"/>
      <c r="H1467" s="259" t="s">
        <v>27666</v>
      </c>
      <c r="I1467" s="9">
        <v>2</v>
      </c>
    </row>
    <row r="1468">
      <c r="A1468" s="259" t="s">
        <v>17436</v>
      </c>
      <c r="B1468" s="9">
        <v>5</v>
      </c>
      <c r="C1468" s="259" t="s">
        <v>21751</v>
      </c>
      <c r="D1468" s="9">
        <v>943306.87666320801</v>
      </c>
      <c r="E1468" s="9">
        <v>1724465.2324523926</v>
      </c>
      <c r="F1468" s="259" t="s">
        <v>24407</v>
      </c>
      <c r="G1468" s="9"/>
      <c r="H1468" s="259" t="s">
        <v>27667</v>
      </c>
      <c r="I1468" s="9">
        <v>2</v>
      </c>
    </row>
    <row r="1469">
      <c r="A1469" s="259" t="s">
        <v>17437</v>
      </c>
      <c r="B1469" s="9">
        <v>5</v>
      </c>
      <c r="C1469" s="259" t="s">
        <v>21752</v>
      </c>
      <c r="D1469" s="9">
        <v>5294211817.3570862</v>
      </c>
      <c r="E1469" s="9">
        <v>1724465.2324523926</v>
      </c>
      <c r="F1469" s="259" t="s">
        <v>24407</v>
      </c>
      <c r="G1469" s="9"/>
      <c r="H1469" s="259" t="s">
        <v>27668</v>
      </c>
      <c r="I1469" s="9">
        <v>2</v>
      </c>
    </row>
    <row r="1470">
      <c r="A1470" s="259" t="s">
        <v>17438</v>
      </c>
      <c r="B1470" s="9">
        <v>5</v>
      </c>
      <c r="C1470" s="259" t="s">
        <v>21753</v>
      </c>
      <c r="D1470" s="9">
        <v>0.54701414613138621</v>
      </c>
      <c r="E1470" s="9">
        <v>1724465.2324523926</v>
      </c>
      <c r="F1470" s="259" t="s">
        <v>24407</v>
      </c>
      <c r="G1470" s="9"/>
      <c r="H1470" s="259" t="s">
        <v>27669</v>
      </c>
      <c r="I1470" s="9">
        <v>2</v>
      </c>
    </row>
    <row r="1471">
      <c r="A1471" s="259" t="s">
        <v>17439</v>
      </c>
      <c r="B1471" s="9">
        <v>5</v>
      </c>
      <c r="C1471" s="259" t="s">
        <v>21754</v>
      </c>
      <c r="D1471" s="9">
        <v>3070.0600497628438</v>
      </c>
      <c r="E1471" s="9">
        <v>1724465.2324523926</v>
      </c>
      <c r="F1471" s="259" t="s">
        <v>24407</v>
      </c>
      <c r="G1471" s="9"/>
      <c r="H1471" s="259" t="s">
        <v>27670</v>
      </c>
      <c r="I1471" s="9">
        <v>2</v>
      </c>
    </row>
    <row r="1472">
      <c r="A1472" s="259" t="s">
        <v>17440</v>
      </c>
      <c r="B1472" s="9">
        <v>5</v>
      </c>
      <c r="C1472" s="259" t="s">
        <v>21755</v>
      </c>
      <c r="D1472" s="9">
        <v>0</v>
      </c>
      <c r="E1472" s="9">
        <v>1724465.2324523926</v>
      </c>
      <c r="F1472" s="259" t="s">
        <v>24408</v>
      </c>
      <c r="G1472" s="9"/>
      <c r="H1472" s="259" t="s">
        <v>27671</v>
      </c>
      <c r="I1472" s="9">
        <v>2</v>
      </c>
    </row>
    <row r="1473">
      <c r="A1473" s="259" t="s">
        <v>17441</v>
      </c>
      <c r="B1473" s="9">
        <v>5</v>
      </c>
      <c r="C1473" s="259" t="s">
        <v>21756</v>
      </c>
      <c r="D1473" s="9">
        <v>-695905329.44626164</v>
      </c>
      <c r="E1473" s="9">
        <v>1724465.2324523926</v>
      </c>
      <c r="F1473" s="259" t="s">
        <v>24408</v>
      </c>
      <c r="G1473" s="9"/>
      <c r="H1473" s="259" t="s">
        <v>27672</v>
      </c>
      <c r="I1473" s="9">
        <v>2</v>
      </c>
    </row>
    <row r="1474">
      <c r="A1474" s="259" t="s">
        <v>17442</v>
      </c>
      <c r="B1474" s="9">
        <v>5</v>
      </c>
      <c r="C1474" s="259" t="s">
        <v>21757</v>
      </c>
      <c r="D1474" s="9">
        <v>0</v>
      </c>
      <c r="E1474" s="9">
        <v>1724465.2324523926</v>
      </c>
      <c r="F1474" s="259" t="s">
        <v>24408</v>
      </c>
      <c r="G1474" s="9"/>
      <c r="H1474" s="259" t="s">
        <v>27673</v>
      </c>
      <c r="I1474" s="9">
        <v>2</v>
      </c>
    </row>
    <row r="1475">
      <c r="A1475" s="259" t="s">
        <v>17443</v>
      </c>
      <c r="B1475" s="9">
        <v>5</v>
      </c>
      <c r="C1475" s="259" t="s">
        <v>21758</v>
      </c>
      <c r="D1475" s="9">
        <v>-403.54848352413711</v>
      </c>
      <c r="E1475" s="9">
        <v>1724465.2324523926</v>
      </c>
      <c r="F1475" s="259" t="s">
        <v>24408</v>
      </c>
      <c r="G1475" s="9"/>
      <c r="H1475" s="259" t="s">
        <v>27674</v>
      </c>
      <c r="I1475" s="9">
        <v>2</v>
      </c>
    </row>
    <row r="1476">
      <c r="A1476" s="259" t="s">
        <v>17444</v>
      </c>
      <c r="B1476" s="9">
        <v>5</v>
      </c>
      <c r="C1476" s="259" t="s">
        <v>21759</v>
      </c>
      <c r="D1476" s="9">
        <v>941296.03388977051</v>
      </c>
      <c r="E1476" s="9">
        <v>1724465.2324523926</v>
      </c>
      <c r="F1476" s="259" t="s">
        <v>24409</v>
      </c>
      <c r="G1476" s="9"/>
      <c r="H1476" s="259" t="s">
        <v>27675</v>
      </c>
      <c r="I1476" s="9">
        <v>2</v>
      </c>
    </row>
    <row r="1477">
      <c r="A1477" s="259" t="s">
        <v>17445</v>
      </c>
      <c r="B1477" s="9">
        <v>5</v>
      </c>
      <c r="C1477" s="259" t="s">
        <v>21760</v>
      </c>
      <c r="D1477" s="9">
        <v>4598306487.9108248</v>
      </c>
      <c r="E1477" s="9">
        <v>1724465.2324523926</v>
      </c>
      <c r="F1477" s="259" t="s">
        <v>24409</v>
      </c>
      <c r="G1477" s="9"/>
      <c r="H1477" s="259" t="s">
        <v>27676</v>
      </c>
      <c r="I1477" s="9">
        <v>2</v>
      </c>
    </row>
    <row r="1478">
      <c r="A1478" s="259" t="s">
        <v>17446</v>
      </c>
      <c r="B1478" s="9">
        <v>5</v>
      </c>
      <c r="C1478" s="259" t="s">
        <v>21761</v>
      </c>
      <c r="D1478" s="9">
        <v>0.54584807868299945</v>
      </c>
      <c r="E1478" s="9">
        <v>1724465.2324523926</v>
      </c>
      <c r="F1478" s="259" t="s">
        <v>24409</v>
      </c>
      <c r="G1478" s="9"/>
      <c r="H1478" s="259" t="s">
        <v>27677</v>
      </c>
      <c r="I1478" s="9">
        <v>2</v>
      </c>
    </row>
    <row r="1479">
      <c r="A1479" s="259" t="s">
        <v>17447</v>
      </c>
      <c r="B1479" s="9">
        <v>5</v>
      </c>
      <c r="C1479" s="259" t="s">
        <v>21762</v>
      </c>
      <c r="D1479" s="9">
        <v>2666.5115662387066</v>
      </c>
      <c r="E1479" s="9">
        <v>1724465.2324523926</v>
      </c>
      <c r="F1479" s="259" t="s">
        <v>24409</v>
      </c>
      <c r="G1479" s="9"/>
      <c r="H1479" s="259" t="s">
        <v>27678</v>
      </c>
      <c r="I1479" s="9">
        <v>2</v>
      </c>
    </row>
    <row r="1480">
      <c r="A1480" s="259" t="s">
        <v>17448</v>
      </c>
      <c r="B1480" s="9">
        <v>5</v>
      </c>
      <c r="C1480" s="259" t="s">
        <v>21763</v>
      </c>
      <c r="D1480" s="9">
        <v>103478.39990234375</v>
      </c>
      <c r="E1480" s="9">
        <v>1724465.2324523926</v>
      </c>
      <c r="F1480" s="259" t="s">
        <v>24410</v>
      </c>
      <c r="G1480" s="9"/>
      <c r="H1480" s="259" t="s">
        <v>27679</v>
      </c>
      <c r="I1480" s="9">
        <v>2</v>
      </c>
    </row>
    <row r="1481">
      <c r="A1481" s="259" t="s">
        <v>17449</v>
      </c>
      <c r="B1481" s="9">
        <v>5</v>
      </c>
      <c r="C1481" s="259" t="s">
        <v>21764</v>
      </c>
      <c r="D1481" s="9">
        <v>77053235.32948719</v>
      </c>
      <c r="E1481" s="9">
        <v>1724465.2324523926</v>
      </c>
      <c r="F1481" s="259" t="s">
        <v>24410</v>
      </c>
      <c r="G1481" s="9"/>
      <c r="H1481" s="259" t="s">
        <v>27680</v>
      </c>
      <c r="I1481" s="9">
        <v>2</v>
      </c>
    </row>
    <row r="1482">
      <c r="A1482" s="259" t="s">
        <v>17450</v>
      </c>
      <c r="B1482" s="9">
        <v>5</v>
      </c>
      <c r="C1482" s="259" t="s">
        <v>21765</v>
      </c>
      <c r="D1482" s="9">
        <v>0.060006080699687568</v>
      </c>
      <c r="E1482" s="9">
        <v>1724465.2324523926</v>
      </c>
      <c r="F1482" s="259" t="s">
        <v>24410</v>
      </c>
      <c r="G1482" s="9"/>
      <c r="H1482" s="259" t="s">
        <v>27681</v>
      </c>
      <c r="I1482" s="9">
        <v>2</v>
      </c>
    </row>
    <row r="1483">
      <c r="A1483" s="259" t="s">
        <v>17451</v>
      </c>
      <c r="B1483" s="9">
        <v>5</v>
      </c>
      <c r="C1483" s="259" t="s">
        <v>21766</v>
      </c>
      <c r="D1483" s="9">
        <v>44.682394216732582</v>
      </c>
      <c r="E1483" s="9">
        <v>1724465.2324523926</v>
      </c>
      <c r="F1483" s="259" t="s">
        <v>24410</v>
      </c>
      <c r="G1483" s="9"/>
      <c r="H1483" s="259" t="s">
        <v>27682</v>
      </c>
      <c r="I1483" s="9">
        <v>2</v>
      </c>
    </row>
    <row r="1484">
      <c r="A1484" s="259" t="s">
        <v>17452</v>
      </c>
      <c r="B1484" s="9">
        <v>5</v>
      </c>
      <c r="C1484" s="259" t="s">
        <v>21767</v>
      </c>
      <c r="D1484" s="9">
        <v>860979.083984375</v>
      </c>
      <c r="E1484" s="9">
        <v>1724465.2324523926</v>
      </c>
      <c r="F1484" s="259" t="s">
        <v>24411</v>
      </c>
      <c r="G1484" s="9"/>
      <c r="H1484" s="259" t="s">
        <v>27683</v>
      </c>
      <c r="I1484" s="9">
        <v>2</v>
      </c>
    </row>
    <row r="1485">
      <c r="A1485" s="259" t="s">
        <v>17453</v>
      </c>
      <c r="B1485" s="9">
        <v>5</v>
      </c>
      <c r="C1485" s="259" t="s">
        <v>21768</v>
      </c>
      <c r="D1485" s="9">
        <v>1656809172.5810533</v>
      </c>
      <c r="E1485" s="9">
        <v>1724465.2324523926</v>
      </c>
      <c r="F1485" s="259" t="s">
        <v>24411</v>
      </c>
      <c r="G1485" s="9"/>
      <c r="H1485" s="259" t="s">
        <v>27684</v>
      </c>
      <c r="I1485" s="9">
        <v>2</v>
      </c>
    </row>
    <row r="1486">
      <c r="A1486" s="259" t="s">
        <v>17454</v>
      </c>
      <c r="B1486" s="9">
        <v>5</v>
      </c>
      <c r="C1486" s="259" t="s">
        <v>21769</v>
      </c>
      <c r="D1486" s="9">
        <v>0.49927308929270864</v>
      </c>
      <c r="E1486" s="9">
        <v>1724465.2324523926</v>
      </c>
      <c r="F1486" s="259" t="s">
        <v>24411</v>
      </c>
      <c r="G1486" s="9"/>
      <c r="H1486" s="259" t="s">
        <v>27685</v>
      </c>
      <c r="I1486" s="9">
        <v>2</v>
      </c>
    </row>
    <row r="1487">
      <c r="A1487" s="259" t="s">
        <v>17455</v>
      </c>
      <c r="B1487" s="9">
        <v>5</v>
      </c>
      <c r="C1487" s="259" t="s">
        <v>21770</v>
      </c>
      <c r="D1487" s="9">
        <v>960.76693307691426</v>
      </c>
      <c r="E1487" s="9">
        <v>1724465.2324523926</v>
      </c>
      <c r="F1487" s="259" t="s">
        <v>24411</v>
      </c>
      <c r="G1487" s="9"/>
      <c r="H1487" s="259" t="s">
        <v>27686</v>
      </c>
      <c r="I1487" s="9">
        <v>2</v>
      </c>
    </row>
    <row r="1488">
      <c r="A1488" s="259" t="s">
        <v>17456</v>
      </c>
      <c r="B1488" s="9">
        <v>5</v>
      </c>
      <c r="C1488" s="259" t="s">
        <v>21771</v>
      </c>
      <c r="D1488" s="9">
        <v>0</v>
      </c>
      <c r="E1488" s="9">
        <v>1724465.2324523926</v>
      </c>
      <c r="F1488" s="259" t="s">
        <v>24412</v>
      </c>
      <c r="G1488" s="9"/>
      <c r="H1488" s="259" t="s">
        <v>27687</v>
      </c>
      <c r="I1488" s="9">
        <v>2</v>
      </c>
    </row>
    <row r="1489">
      <c r="A1489" s="259" t="s">
        <v>17457</v>
      </c>
      <c r="B1489" s="9">
        <v>5</v>
      </c>
      <c r="C1489" s="259" t="s">
        <v>21772</v>
      </c>
      <c r="D1489" s="9">
        <v>0</v>
      </c>
      <c r="E1489" s="9">
        <v>1724465.2324523926</v>
      </c>
      <c r="F1489" s="259" t="s">
        <v>24412</v>
      </c>
      <c r="G1489" s="9"/>
      <c r="H1489" s="259" t="s">
        <v>27688</v>
      </c>
      <c r="I1489" s="9">
        <v>2</v>
      </c>
    </row>
    <row r="1490">
      <c r="A1490" s="259" t="s">
        <v>17458</v>
      </c>
      <c r="B1490" s="9">
        <v>5</v>
      </c>
      <c r="C1490" s="259" t="s">
        <v>21773</v>
      </c>
      <c r="D1490" s="9">
        <v>0</v>
      </c>
      <c r="E1490" s="9">
        <v>1724465.2324523926</v>
      </c>
      <c r="F1490" s="259" t="s">
        <v>24412</v>
      </c>
      <c r="G1490" s="9"/>
      <c r="H1490" s="259" t="s">
        <v>27689</v>
      </c>
      <c r="I1490" s="9">
        <v>2</v>
      </c>
    </row>
    <row r="1491">
      <c r="A1491" s="259" t="s">
        <v>17459</v>
      </c>
      <c r="B1491" s="9">
        <v>5</v>
      </c>
      <c r="C1491" s="259" t="s">
        <v>21774</v>
      </c>
      <c r="D1491" s="9">
        <v>0</v>
      </c>
      <c r="E1491" s="9">
        <v>1724465.2324523926</v>
      </c>
      <c r="F1491" s="259" t="s">
        <v>24412</v>
      </c>
      <c r="G1491" s="9"/>
      <c r="H1491" s="259" t="s">
        <v>27690</v>
      </c>
      <c r="I1491" s="9">
        <v>2</v>
      </c>
    </row>
    <row r="1492">
      <c r="A1492" s="259" t="s">
        <v>17460</v>
      </c>
      <c r="B1492" s="9">
        <v>6</v>
      </c>
      <c r="C1492" s="259" t="s">
        <v>21775</v>
      </c>
      <c r="D1492" s="9">
        <v>1075620.3254089355</v>
      </c>
      <c r="E1492" s="9">
        <v>1727309.5965805054</v>
      </c>
      <c r="F1492" s="259" t="s">
        <v>24413</v>
      </c>
      <c r="G1492" s="9"/>
      <c r="H1492" s="259" t="s">
        <v>27691</v>
      </c>
      <c r="I1492" s="9">
        <v>2</v>
      </c>
    </row>
    <row r="1493">
      <c r="A1493" s="259" t="s">
        <v>17461</v>
      </c>
      <c r="B1493" s="9">
        <v>6</v>
      </c>
      <c r="C1493" s="259" t="s">
        <v>21776</v>
      </c>
      <c r="D1493" s="9">
        <v>3656699744.6330066</v>
      </c>
      <c r="E1493" s="9">
        <v>1727309.5965805054</v>
      </c>
      <c r="F1493" s="259" t="s">
        <v>24413</v>
      </c>
      <c r="G1493" s="9"/>
      <c r="H1493" s="259" t="s">
        <v>27692</v>
      </c>
      <c r="I1493" s="9">
        <v>2</v>
      </c>
    </row>
    <row r="1494">
      <c r="A1494" s="259" t="s">
        <v>17462</v>
      </c>
      <c r="B1494" s="9">
        <v>6</v>
      </c>
      <c r="C1494" s="259" t="s">
        <v>21777</v>
      </c>
      <c r="D1494" s="9">
        <v>0.62271426473766123</v>
      </c>
      <c r="E1494" s="9">
        <v>1727309.5965805054</v>
      </c>
      <c r="F1494" s="259" t="s">
        <v>24413</v>
      </c>
      <c r="G1494" s="9"/>
      <c r="H1494" s="259" t="s">
        <v>27693</v>
      </c>
      <c r="I1494" s="9">
        <v>2</v>
      </c>
    </row>
    <row r="1495">
      <c r="A1495" s="259" t="s">
        <v>17463</v>
      </c>
      <c r="B1495" s="9">
        <v>6</v>
      </c>
      <c r="C1495" s="259" t="s">
        <v>21778</v>
      </c>
      <c r="D1495" s="9">
        <v>2116.9915062546097</v>
      </c>
      <c r="E1495" s="9">
        <v>1727309.5965805054</v>
      </c>
      <c r="F1495" s="259" t="s">
        <v>24413</v>
      </c>
      <c r="G1495" s="9"/>
      <c r="H1495" s="259" t="s">
        <v>27694</v>
      </c>
      <c r="I1495" s="9">
        <v>2</v>
      </c>
    </row>
    <row r="1496">
      <c r="A1496" s="259" t="s">
        <v>17464</v>
      </c>
      <c r="B1496" s="9">
        <v>6</v>
      </c>
      <c r="C1496" s="259" t="s">
        <v>21779</v>
      </c>
      <c r="D1496" s="9">
        <v>1727309.5965805054</v>
      </c>
      <c r="E1496" s="9">
        <v>1727309.5965805054</v>
      </c>
      <c r="F1496" s="259" t="s">
        <v>24414</v>
      </c>
      <c r="G1496" s="9"/>
      <c r="H1496" s="259" t="s">
        <v>27695</v>
      </c>
      <c r="I1496" s="9">
        <v>2</v>
      </c>
    </row>
    <row r="1497">
      <c r="A1497" s="259" t="s">
        <v>17465</v>
      </c>
      <c r="B1497" s="9">
        <v>6</v>
      </c>
      <c r="C1497" s="259" t="s">
        <v>21780</v>
      </c>
      <c r="D1497" s="9">
        <v>9789068474.2928715</v>
      </c>
      <c r="E1497" s="9">
        <v>1727309.5965805054</v>
      </c>
      <c r="F1497" s="259" t="s">
        <v>24414</v>
      </c>
      <c r="G1497" s="9"/>
      <c r="H1497" s="259" t="s">
        <v>27696</v>
      </c>
      <c r="I1497" s="9">
        <v>2</v>
      </c>
    </row>
    <row r="1498">
      <c r="A1498" s="259" t="s">
        <v>17466</v>
      </c>
      <c r="B1498" s="9">
        <v>6</v>
      </c>
      <c r="C1498" s="259" t="s">
        <v>21781</v>
      </c>
      <c r="D1498" s="9">
        <v>1</v>
      </c>
      <c r="E1498" s="9">
        <v>1727309.5965805054</v>
      </c>
      <c r="F1498" s="259" t="s">
        <v>24414</v>
      </c>
      <c r="G1498" s="9"/>
      <c r="H1498" s="259" t="s">
        <v>27697</v>
      </c>
      <c r="I1498" s="9">
        <v>2</v>
      </c>
    </row>
    <row r="1499">
      <c r="A1499" s="259" t="s">
        <v>17467</v>
      </c>
      <c r="B1499" s="9">
        <v>6</v>
      </c>
      <c r="C1499" s="259" t="s">
        <v>21782</v>
      </c>
      <c r="D1499" s="9">
        <v>5667.2344631627993</v>
      </c>
      <c r="E1499" s="9">
        <v>1727309.5965805054</v>
      </c>
      <c r="F1499" s="259" t="s">
        <v>24414</v>
      </c>
      <c r="G1499" s="9"/>
      <c r="H1499" s="259" t="s">
        <v>27698</v>
      </c>
      <c r="I1499" s="9">
        <v>2</v>
      </c>
    </row>
    <row r="1500">
      <c r="A1500" s="259" t="s">
        <v>17468</v>
      </c>
      <c r="B1500" s="9">
        <v>6</v>
      </c>
      <c r="C1500" s="259" t="s">
        <v>21783</v>
      </c>
      <c r="D1500" s="9">
        <v>1727309.5965805054</v>
      </c>
      <c r="E1500" s="9">
        <v>1727309.5965805054</v>
      </c>
      <c r="F1500" s="259" t="s">
        <v>24415</v>
      </c>
      <c r="G1500" s="9"/>
      <c r="H1500" s="259" t="s">
        <v>27699</v>
      </c>
      <c r="I1500" s="9">
        <v>2</v>
      </c>
    </row>
    <row r="1501">
      <c r="A1501" s="259" t="s">
        <v>17469</v>
      </c>
      <c r="B1501" s="9">
        <v>6</v>
      </c>
      <c r="C1501" s="259" t="s">
        <v>21784</v>
      </c>
      <c r="D1501" s="9">
        <v>9789068474.2928715</v>
      </c>
      <c r="E1501" s="9">
        <v>1727309.5965805054</v>
      </c>
      <c r="F1501" s="259" t="s">
        <v>24415</v>
      </c>
      <c r="G1501" s="9"/>
      <c r="H1501" s="259" t="s">
        <v>27700</v>
      </c>
      <c r="I1501" s="9">
        <v>2</v>
      </c>
    </row>
    <row r="1502">
      <c r="A1502" s="259" t="s">
        <v>17470</v>
      </c>
      <c r="B1502" s="9">
        <v>6</v>
      </c>
      <c r="C1502" s="259" t="s">
        <v>21785</v>
      </c>
      <c r="D1502" s="9">
        <v>1</v>
      </c>
      <c r="E1502" s="9">
        <v>1727309.5965805054</v>
      </c>
      <c r="F1502" s="259" t="s">
        <v>24415</v>
      </c>
      <c r="G1502" s="9"/>
      <c r="H1502" s="259" t="s">
        <v>27701</v>
      </c>
      <c r="I1502" s="9">
        <v>2</v>
      </c>
    </row>
    <row r="1503">
      <c r="A1503" s="259" t="s">
        <v>17471</v>
      </c>
      <c r="B1503" s="9">
        <v>6</v>
      </c>
      <c r="C1503" s="259" t="s">
        <v>21786</v>
      </c>
      <c r="D1503" s="9">
        <v>5667.2344631627993</v>
      </c>
      <c r="E1503" s="9">
        <v>1727309.5965805054</v>
      </c>
      <c r="F1503" s="259" t="s">
        <v>24415</v>
      </c>
      <c r="G1503" s="9"/>
      <c r="H1503" s="259" t="s">
        <v>27702</v>
      </c>
      <c r="I1503" s="9">
        <v>2</v>
      </c>
    </row>
    <row r="1504">
      <c r="A1504" s="259" t="s">
        <v>17472</v>
      </c>
      <c r="B1504" s="9">
        <v>6</v>
      </c>
      <c r="C1504" s="259" t="s">
        <v>21787</v>
      </c>
      <c r="D1504" s="9">
        <v>1105652.1534729004</v>
      </c>
      <c r="E1504" s="9">
        <v>1727309.5965805054</v>
      </c>
      <c r="F1504" s="259" t="s">
        <v>24416</v>
      </c>
      <c r="G1504" s="9"/>
      <c r="H1504" s="259" t="s">
        <v>27703</v>
      </c>
      <c r="I1504" s="9">
        <v>2</v>
      </c>
    </row>
    <row r="1505">
      <c r="A1505" s="259" t="s">
        <v>17473</v>
      </c>
      <c r="B1505" s="9">
        <v>6</v>
      </c>
      <c r="C1505" s="259" t="s">
        <v>21788</v>
      </c>
      <c r="D1505" s="9">
        <v>2567458384.9194865</v>
      </c>
      <c r="E1505" s="9">
        <v>1727309.5965805054</v>
      </c>
      <c r="F1505" s="259" t="s">
        <v>24416</v>
      </c>
      <c r="G1505" s="9"/>
      <c r="H1505" s="259" t="s">
        <v>27704</v>
      </c>
      <c r="I1505" s="9">
        <v>2</v>
      </c>
    </row>
    <row r="1506">
      <c r="A1506" s="259" t="s">
        <v>17474</v>
      </c>
      <c r="B1506" s="9">
        <v>6</v>
      </c>
      <c r="C1506" s="259" t="s">
        <v>21789</v>
      </c>
      <c r="D1506" s="9">
        <v>0.6401007414430635</v>
      </c>
      <c r="E1506" s="9">
        <v>1727309.5965805054</v>
      </c>
      <c r="F1506" s="259" t="s">
        <v>24416</v>
      </c>
      <c r="G1506" s="9"/>
      <c r="H1506" s="259" t="s">
        <v>27705</v>
      </c>
      <c r="I1506" s="9">
        <v>2</v>
      </c>
    </row>
    <row r="1507">
      <c r="A1507" s="259" t="s">
        <v>17475</v>
      </c>
      <c r="B1507" s="9">
        <v>6</v>
      </c>
      <c r="C1507" s="259" t="s">
        <v>21790</v>
      </c>
      <c r="D1507" s="9">
        <v>1486.3915478743327</v>
      </c>
      <c r="E1507" s="9">
        <v>1727309.5965805054</v>
      </c>
      <c r="F1507" s="259" t="s">
        <v>24416</v>
      </c>
      <c r="G1507" s="9"/>
      <c r="H1507" s="259" t="s">
        <v>27706</v>
      </c>
      <c r="I1507" s="9">
        <v>2</v>
      </c>
    </row>
    <row r="1508">
      <c r="A1508" s="259" t="s">
        <v>17476</v>
      </c>
      <c r="B1508" s="9">
        <v>6</v>
      </c>
      <c r="C1508" s="259" t="s">
        <v>21791</v>
      </c>
      <c r="D1508" s="9">
        <v>1727309.5965805054</v>
      </c>
      <c r="E1508" s="9">
        <v>1727309.5965805054</v>
      </c>
      <c r="F1508" s="259" t="s">
        <v>24417</v>
      </c>
      <c r="G1508" s="9"/>
      <c r="H1508" s="259" t="s">
        <v>27707</v>
      </c>
      <c r="I1508" s="9">
        <v>2</v>
      </c>
    </row>
    <row r="1509">
      <c r="A1509" s="259" t="s">
        <v>17477</v>
      </c>
      <c r="B1509" s="9">
        <v>6</v>
      </c>
      <c r="C1509" s="259" t="s">
        <v>21792</v>
      </c>
      <c r="D1509" s="9">
        <v>12356526859.212358</v>
      </c>
      <c r="E1509" s="9">
        <v>1727309.5965805054</v>
      </c>
      <c r="F1509" s="259" t="s">
        <v>24417</v>
      </c>
      <c r="G1509" s="9"/>
      <c r="H1509" s="259" t="s">
        <v>27708</v>
      </c>
      <c r="I1509" s="9">
        <v>2</v>
      </c>
    </row>
    <row r="1510">
      <c r="A1510" s="259" t="s">
        <v>17478</v>
      </c>
      <c r="B1510" s="9">
        <v>6</v>
      </c>
      <c r="C1510" s="259" t="s">
        <v>21793</v>
      </c>
      <c r="D1510" s="9">
        <v>1</v>
      </c>
      <c r="E1510" s="9">
        <v>1727309.5965805054</v>
      </c>
      <c r="F1510" s="259" t="s">
        <v>24417</v>
      </c>
      <c r="G1510" s="9"/>
      <c r="H1510" s="259" t="s">
        <v>27709</v>
      </c>
      <c r="I1510" s="9">
        <v>2</v>
      </c>
    </row>
    <row r="1511">
      <c r="A1511" s="259" t="s">
        <v>17479</v>
      </c>
      <c r="B1511" s="9">
        <v>6</v>
      </c>
      <c r="C1511" s="259" t="s">
        <v>21794</v>
      </c>
      <c r="D1511" s="9">
        <v>7153.6260110371322</v>
      </c>
      <c r="E1511" s="9">
        <v>1727309.5965805054</v>
      </c>
      <c r="F1511" s="259" t="s">
        <v>24417</v>
      </c>
      <c r="G1511" s="9"/>
      <c r="H1511" s="259" t="s">
        <v>27710</v>
      </c>
      <c r="I1511" s="9">
        <v>2</v>
      </c>
    </row>
    <row r="1512">
      <c r="A1512" s="259" t="s">
        <v>17480</v>
      </c>
      <c r="B1512" s="9">
        <v>6</v>
      </c>
      <c r="C1512" s="259" t="s">
        <v>21795</v>
      </c>
      <c r="D1512" s="9">
        <v>1121974.5768280029</v>
      </c>
      <c r="E1512" s="9">
        <v>1727309.5965805054</v>
      </c>
      <c r="F1512" s="259" t="s">
        <v>24418</v>
      </c>
      <c r="G1512" s="9"/>
      <c r="H1512" s="259" t="s">
        <v>27711</v>
      </c>
      <c r="I1512" s="9">
        <v>2</v>
      </c>
    </row>
    <row r="1513">
      <c r="A1513" s="259" t="s">
        <v>17481</v>
      </c>
      <c r="B1513" s="9">
        <v>6</v>
      </c>
      <c r="C1513" s="259" t="s">
        <v>21796</v>
      </c>
      <c r="D1513" s="9">
        <v>6454955473.0292978</v>
      </c>
      <c r="E1513" s="9">
        <v>1727309.5965805054</v>
      </c>
      <c r="F1513" s="259" t="s">
        <v>24418</v>
      </c>
      <c r="G1513" s="9"/>
      <c r="H1513" s="259" t="s">
        <v>27712</v>
      </c>
      <c r="I1513" s="9">
        <v>2</v>
      </c>
    </row>
    <row r="1514">
      <c r="A1514" s="259" t="s">
        <v>17482</v>
      </c>
      <c r="B1514" s="9">
        <v>6</v>
      </c>
      <c r="C1514" s="259" t="s">
        <v>21797</v>
      </c>
      <c r="D1514" s="9">
        <v>0.64955036378489239</v>
      </c>
      <c r="E1514" s="9">
        <v>1727309.5965805054</v>
      </c>
      <c r="F1514" s="259" t="s">
        <v>24418</v>
      </c>
      <c r="G1514" s="9"/>
      <c r="H1514" s="259" t="s">
        <v>27713</v>
      </c>
      <c r="I1514" s="9">
        <v>2</v>
      </c>
    </row>
    <row r="1515">
      <c r="A1515" s="259" t="s">
        <v>17483</v>
      </c>
      <c r="B1515" s="9">
        <v>6</v>
      </c>
      <c r="C1515" s="259" t="s">
        <v>21798</v>
      </c>
      <c r="D1515" s="9">
        <v>3736.9997166738076</v>
      </c>
      <c r="E1515" s="9">
        <v>1727309.5965805054</v>
      </c>
      <c r="F1515" s="259" t="s">
        <v>24418</v>
      </c>
      <c r="G1515" s="9"/>
      <c r="H1515" s="259" t="s">
        <v>27714</v>
      </c>
      <c r="I1515" s="9">
        <v>2</v>
      </c>
    </row>
    <row r="1516">
      <c r="A1516" s="259" t="s">
        <v>17484</v>
      </c>
      <c r="B1516" s="9">
        <v>6</v>
      </c>
      <c r="C1516" s="259" t="s">
        <v>21799</v>
      </c>
      <c r="D1516" s="9">
        <v>1727309.5965805054</v>
      </c>
      <c r="E1516" s="9">
        <v>1727309.5965805054</v>
      </c>
      <c r="F1516" s="259" t="s">
        <v>24419</v>
      </c>
      <c r="G1516" s="9"/>
      <c r="H1516" s="259" t="s">
        <v>27715</v>
      </c>
      <c r="I1516" s="9">
        <v>2</v>
      </c>
    </row>
    <row r="1517">
      <c r="A1517" s="259" t="s">
        <v>17485</v>
      </c>
      <c r="B1517" s="9">
        <v>6</v>
      </c>
      <c r="C1517" s="259" t="s">
        <v>21800</v>
      </c>
      <c r="D1517" s="9">
        <v>3334113001.2635736</v>
      </c>
      <c r="E1517" s="9">
        <v>1727309.5965805054</v>
      </c>
      <c r="F1517" s="259" t="s">
        <v>24419</v>
      </c>
      <c r="G1517" s="9"/>
      <c r="H1517" s="259" t="s">
        <v>27716</v>
      </c>
      <c r="I1517" s="9">
        <v>2</v>
      </c>
    </row>
    <row r="1518">
      <c r="A1518" s="259" t="s">
        <v>17486</v>
      </c>
      <c r="B1518" s="9">
        <v>6</v>
      </c>
      <c r="C1518" s="259" t="s">
        <v>21801</v>
      </c>
      <c r="D1518" s="9">
        <v>1</v>
      </c>
      <c r="E1518" s="9">
        <v>1727309.5965805054</v>
      </c>
      <c r="F1518" s="259" t="s">
        <v>24419</v>
      </c>
      <c r="G1518" s="9"/>
      <c r="H1518" s="259" t="s">
        <v>27717</v>
      </c>
      <c r="I1518" s="9">
        <v>2</v>
      </c>
    </row>
    <row r="1519">
      <c r="A1519" s="259" t="s">
        <v>17487</v>
      </c>
      <c r="B1519" s="9">
        <v>6</v>
      </c>
      <c r="C1519" s="259" t="s">
        <v>21802</v>
      </c>
      <c r="D1519" s="9">
        <v>1930.2347464889913</v>
      </c>
      <c r="E1519" s="9">
        <v>1727309.5965805054</v>
      </c>
      <c r="F1519" s="259" t="s">
        <v>24419</v>
      </c>
      <c r="G1519" s="9"/>
      <c r="H1519" s="259" t="s">
        <v>27718</v>
      </c>
      <c r="I1519" s="9">
        <v>2</v>
      </c>
    </row>
    <row r="1520">
      <c r="A1520" s="259" t="s">
        <v>17488</v>
      </c>
      <c r="B1520" s="9">
        <v>6</v>
      </c>
      <c r="C1520" s="259" t="s">
        <v>21803</v>
      </c>
      <c r="D1520" s="9">
        <v>1727309.5965805054</v>
      </c>
      <c r="E1520" s="9">
        <v>1727309.5965805054</v>
      </c>
      <c r="F1520" s="259" t="s">
        <v>24420</v>
      </c>
      <c r="G1520" s="9"/>
      <c r="H1520" s="259" t="s">
        <v>27719</v>
      </c>
      <c r="I1520" s="9">
        <v>2</v>
      </c>
    </row>
    <row r="1521">
      <c r="A1521" s="259" t="s">
        <v>17489</v>
      </c>
      <c r="B1521" s="9">
        <v>6</v>
      </c>
      <c r="C1521" s="259" t="s">
        <v>21804</v>
      </c>
      <c r="D1521" s="9">
        <v>1930189043.9493206</v>
      </c>
      <c r="E1521" s="9">
        <v>1727309.5965805054</v>
      </c>
      <c r="F1521" s="259" t="s">
        <v>24420</v>
      </c>
      <c r="G1521" s="9"/>
      <c r="H1521" s="259" t="s">
        <v>27720</v>
      </c>
      <c r="I1521" s="9">
        <v>2</v>
      </c>
    </row>
    <row r="1522">
      <c r="A1522" s="259" t="s">
        <v>17490</v>
      </c>
      <c r="B1522" s="9">
        <v>6</v>
      </c>
      <c r="C1522" s="259" t="s">
        <v>21805</v>
      </c>
      <c r="D1522" s="9">
        <v>1</v>
      </c>
      <c r="E1522" s="9">
        <v>1727309.5965805054</v>
      </c>
      <c r="F1522" s="259" t="s">
        <v>24420</v>
      </c>
      <c r="G1522" s="9"/>
      <c r="H1522" s="259" t="s">
        <v>27721</v>
      </c>
      <c r="I1522" s="9">
        <v>2</v>
      </c>
    </row>
    <row r="1523">
      <c r="A1523" s="259" t="s">
        <v>17491</v>
      </c>
      <c r="B1523" s="9">
        <v>6</v>
      </c>
      <c r="C1523" s="259" t="s">
        <v>21806</v>
      </c>
      <c r="D1523" s="9">
        <v>1117.4540150592857</v>
      </c>
      <c r="E1523" s="9">
        <v>1727309.5965805054</v>
      </c>
      <c r="F1523" s="259" t="s">
        <v>24420</v>
      </c>
      <c r="G1523" s="9"/>
      <c r="H1523" s="259" t="s">
        <v>27722</v>
      </c>
      <c r="I1523" s="9">
        <v>2</v>
      </c>
    </row>
    <row r="1524">
      <c r="A1524" s="259" t="s">
        <v>17492</v>
      </c>
      <c r="B1524" s="9">
        <v>6</v>
      </c>
      <c r="C1524" s="259" t="s">
        <v>21807</v>
      </c>
      <c r="D1524" s="9">
        <v>1727309.5965805054</v>
      </c>
      <c r="E1524" s="9">
        <v>1727309.5965805054</v>
      </c>
      <c r="F1524" s="259" t="s">
        <v>24421</v>
      </c>
      <c r="G1524" s="9"/>
      <c r="H1524" s="259" t="s">
        <v>27723</v>
      </c>
      <c r="I1524" s="9">
        <v>2</v>
      </c>
    </row>
    <row r="1525">
      <c r="A1525" s="259" t="s">
        <v>17493</v>
      </c>
      <c r="B1525" s="9">
        <v>6</v>
      </c>
      <c r="C1525" s="259" t="s">
        <v>21808</v>
      </c>
      <c r="D1525" s="9">
        <v>5586888788.5823269</v>
      </c>
      <c r="E1525" s="9">
        <v>1727309.5965805054</v>
      </c>
      <c r="F1525" s="259" t="s">
        <v>24421</v>
      </c>
      <c r="G1525" s="9"/>
      <c r="H1525" s="259" t="s">
        <v>27724</v>
      </c>
      <c r="I1525" s="9">
        <v>2</v>
      </c>
    </row>
    <row r="1526">
      <c r="A1526" s="259" t="s">
        <v>17494</v>
      </c>
      <c r="B1526" s="9">
        <v>6</v>
      </c>
      <c r="C1526" s="259" t="s">
        <v>21809</v>
      </c>
      <c r="D1526" s="9">
        <v>1</v>
      </c>
      <c r="E1526" s="9">
        <v>1727309.5965805054</v>
      </c>
      <c r="F1526" s="259" t="s">
        <v>24421</v>
      </c>
      <c r="G1526" s="9"/>
      <c r="H1526" s="259" t="s">
        <v>27725</v>
      </c>
      <c r="I1526" s="9">
        <v>2</v>
      </c>
    </row>
    <row r="1527">
      <c r="A1527" s="259" t="s">
        <v>17495</v>
      </c>
      <c r="B1527" s="9">
        <v>6</v>
      </c>
      <c r="C1527" s="259" t="s">
        <v>21810</v>
      </c>
      <c r="D1527" s="9">
        <v>3234.4455213138954</v>
      </c>
      <c r="E1527" s="9">
        <v>1727309.5965805054</v>
      </c>
      <c r="F1527" s="259" t="s">
        <v>24421</v>
      </c>
      <c r="G1527" s="9"/>
      <c r="H1527" s="259" t="s">
        <v>27726</v>
      </c>
      <c r="I1527" s="9">
        <v>2</v>
      </c>
    </row>
    <row r="1528">
      <c r="A1528" s="259" t="s">
        <v>17496</v>
      </c>
      <c r="B1528" s="9">
        <v>6</v>
      </c>
      <c r="C1528" s="259" t="s">
        <v>21811</v>
      </c>
      <c r="D1528" s="9">
        <v>1131901.2208099365</v>
      </c>
      <c r="E1528" s="9">
        <v>1727309.5965805054</v>
      </c>
      <c r="F1528" s="259" t="s">
        <v>24422</v>
      </c>
      <c r="G1528" s="9"/>
      <c r="H1528" s="259" t="s">
        <v>27727</v>
      </c>
      <c r="I1528" s="9">
        <v>2</v>
      </c>
    </row>
    <row r="1529">
      <c r="A1529" s="259" t="s">
        <v>17497</v>
      </c>
      <c r="B1529" s="9">
        <v>6</v>
      </c>
      <c r="C1529" s="259" t="s">
        <v>21812</v>
      </c>
      <c r="D1529" s="9">
        <v>7585410025.1642342</v>
      </c>
      <c r="E1529" s="9">
        <v>1727309.5965805054</v>
      </c>
      <c r="F1529" s="259" t="s">
        <v>24422</v>
      </c>
      <c r="G1529" s="9"/>
      <c r="H1529" s="259" t="s">
        <v>27728</v>
      </c>
      <c r="I1529" s="9">
        <v>2</v>
      </c>
    </row>
    <row r="1530">
      <c r="A1530" s="259" t="s">
        <v>17498</v>
      </c>
      <c r="B1530" s="9">
        <v>6</v>
      </c>
      <c r="C1530" s="259" t="s">
        <v>21813</v>
      </c>
      <c r="D1530" s="9">
        <v>0.65529724552606083</v>
      </c>
      <c r="E1530" s="9">
        <v>1727309.5965805054</v>
      </c>
      <c r="F1530" s="259" t="s">
        <v>24422</v>
      </c>
      <c r="G1530" s="9"/>
      <c r="H1530" s="259" t="s">
        <v>27729</v>
      </c>
      <c r="I1530" s="9">
        <v>2</v>
      </c>
    </row>
    <row r="1531">
      <c r="A1531" s="259" t="s">
        <v>17499</v>
      </c>
      <c r="B1531" s="9">
        <v>6</v>
      </c>
      <c r="C1531" s="259" t="s">
        <v>21814</v>
      </c>
      <c r="D1531" s="9">
        <v>4391.4594350548423</v>
      </c>
      <c r="E1531" s="9">
        <v>1727309.5965805054</v>
      </c>
      <c r="F1531" s="259" t="s">
        <v>24422</v>
      </c>
      <c r="G1531" s="9"/>
      <c r="H1531" s="259" t="s">
        <v>27730</v>
      </c>
      <c r="I1531" s="9">
        <v>2</v>
      </c>
    </row>
    <row r="1532">
      <c r="A1532" s="259" t="s">
        <v>17500</v>
      </c>
      <c r="B1532" s="9">
        <v>6</v>
      </c>
      <c r="C1532" s="259" t="s">
        <v>21815</v>
      </c>
      <c r="D1532" s="9">
        <v>0</v>
      </c>
      <c r="E1532" s="9">
        <v>1727309.5965805054</v>
      </c>
      <c r="F1532" s="259" t="s">
        <v>24423</v>
      </c>
      <c r="G1532" s="9"/>
      <c r="H1532" s="259" t="s">
        <v>27731</v>
      </c>
      <c r="I1532" s="9">
        <v>2</v>
      </c>
    </row>
    <row r="1533">
      <c r="A1533" s="259" t="s">
        <v>17501</v>
      </c>
      <c r="B1533" s="9">
        <v>6</v>
      </c>
      <c r="C1533" s="259" t="s">
        <v>21816</v>
      </c>
      <c r="D1533" s="9">
        <v>-815771954.53420365</v>
      </c>
      <c r="E1533" s="9">
        <v>1727309.5965805054</v>
      </c>
      <c r="F1533" s="259" t="s">
        <v>24423</v>
      </c>
      <c r="G1533" s="9"/>
      <c r="H1533" s="259" t="s">
        <v>27732</v>
      </c>
      <c r="I1533" s="9">
        <v>2</v>
      </c>
    </row>
    <row r="1534">
      <c r="A1534" s="259" t="s">
        <v>17502</v>
      </c>
      <c r="B1534" s="9">
        <v>6</v>
      </c>
      <c r="C1534" s="259" t="s">
        <v>21817</v>
      </c>
      <c r="D1534" s="9">
        <v>0</v>
      </c>
      <c r="E1534" s="9">
        <v>1727309.5965805054</v>
      </c>
      <c r="F1534" s="259" t="s">
        <v>24423</v>
      </c>
      <c r="G1534" s="9"/>
      <c r="H1534" s="259" t="s">
        <v>27733</v>
      </c>
      <c r="I1534" s="9">
        <v>2</v>
      </c>
    </row>
    <row r="1535">
      <c r="A1535" s="259" t="s">
        <v>17503</v>
      </c>
      <c r="B1535" s="9">
        <v>6</v>
      </c>
      <c r="C1535" s="259" t="s">
        <v>21818</v>
      </c>
      <c r="D1535" s="9">
        <v>-472.27894533160645</v>
      </c>
      <c r="E1535" s="9">
        <v>1727309.5965805054</v>
      </c>
      <c r="F1535" s="259" t="s">
        <v>24423</v>
      </c>
      <c r="G1535" s="9"/>
      <c r="H1535" s="259" t="s">
        <v>27734</v>
      </c>
      <c r="I1535" s="9">
        <v>2</v>
      </c>
    </row>
    <row r="1536">
      <c r="A1536" s="259" t="s">
        <v>17504</v>
      </c>
      <c r="B1536" s="9">
        <v>6</v>
      </c>
      <c r="C1536" s="259" t="s">
        <v>21819</v>
      </c>
      <c r="D1536" s="9">
        <v>1121974.5768280029</v>
      </c>
      <c r="E1536" s="9">
        <v>1727309.5965805054</v>
      </c>
      <c r="F1536" s="259" t="s">
        <v>24424</v>
      </c>
      <c r="G1536" s="9"/>
      <c r="H1536" s="259" t="s">
        <v>27735</v>
      </c>
      <c r="I1536" s="9">
        <v>2</v>
      </c>
    </row>
    <row r="1537">
      <c r="A1537" s="259" t="s">
        <v>17505</v>
      </c>
      <c r="B1537" s="9">
        <v>6</v>
      </c>
      <c r="C1537" s="259" t="s">
        <v>21820</v>
      </c>
      <c r="D1537" s="9">
        <v>6769638070.6300306</v>
      </c>
      <c r="E1537" s="9">
        <v>1727309.5965805054</v>
      </c>
      <c r="F1537" s="259" t="s">
        <v>24424</v>
      </c>
      <c r="G1537" s="9"/>
      <c r="H1537" s="259" t="s">
        <v>27736</v>
      </c>
      <c r="I1537" s="9">
        <v>2</v>
      </c>
    </row>
    <row r="1538">
      <c r="A1538" s="259" t="s">
        <v>17506</v>
      </c>
      <c r="B1538" s="9">
        <v>6</v>
      </c>
      <c r="C1538" s="259" t="s">
        <v>21821</v>
      </c>
      <c r="D1538" s="9">
        <v>0.64955036378489239</v>
      </c>
      <c r="E1538" s="9">
        <v>1727309.5965805054</v>
      </c>
      <c r="F1538" s="259" t="s">
        <v>24424</v>
      </c>
      <c r="G1538" s="9"/>
      <c r="H1538" s="259" t="s">
        <v>27737</v>
      </c>
      <c r="I1538" s="9">
        <v>2</v>
      </c>
    </row>
    <row r="1539">
      <c r="A1539" s="259" t="s">
        <v>17507</v>
      </c>
      <c r="B1539" s="9">
        <v>6</v>
      </c>
      <c r="C1539" s="259" t="s">
        <v>21822</v>
      </c>
      <c r="D1539" s="9">
        <v>3919.1804897232364</v>
      </c>
      <c r="E1539" s="9">
        <v>1727309.5965805054</v>
      </c>
      <c r="F1539" s="259" t="s">
        <v>24424</v>
      </c>
      <c r="G1539" s="9"/>
      <c r="H1539" s="259" t="s">
        <v>27738</v>
      </c>
      <c r="I1539" s="9">
        <v>2</v>
      </c>
    </row>
    <row r="1540">
      <c r="A1540" s="259" t="s">
        <v>17508</v>
      </c>
      <c r="B1540" s="9">
        <v>6</v>
      </c>
      <c r="C1540" s="259" t="s">
        <v>21823</v>
      </c>
      <c r="D1540" s="9">
        <v>259994.39984130859</v>
      </c>
      <c r="E1540" s="9">
        <v>1727309.5965805054</v>
      </c>
      <c r="F1540" s="259" t="s">
        <v>24425</v>
      </c>
      <c r="G1540" s="9"/>
      <c r="H1540" s="259" t="s">
        <v>27739</v>
      </c>
      <c r="I1540" s="9">
        <v>2</v>
      </c>
    </row>
    <row r="1541">
      <c r="A1541" s="259" t="s">
        <v>17509</v>
      </c>
      <c r="B1541" s="9">
        <v>6</v>
      </c>
      <c r="C1541" s="259" t="s">
        <v>21824</v>
      </c>
      <c r="D1541" s="9">
        <v>314682597.6007331</v>
      </c>
      <c r="E1541" s="9">
        <v>1727309.5965805054</v>
      </c>
      <c r="F1541" s="259" t="s">
        <v>24425</v>
      </c>
      <c r="G1541" s="9"/>
      <c r="H1541" s="259" t="s">
        <v>27740</v>
      </c>
      <c r="I1541" s="9">
        <v>2</v>
      </c>
    </row>
    <row r="1542">
      <c r="A1542" s="259" t="s">
        <v>17510</v>
      </c>
      <c r="B1542" s="9">
        <v>6</v>
      </c>
      <c r="C1542" s="259" t="s">
        <v>21825</v>
      </c>
      <c r="D1542" s="9">
        <v>0.15051986068740106</v>
      </c>
      <c r="E1542" s="9">
        <v>1727309.5965805054</v>
      </c>
      <c r="F1542" s="259" t="s">
        <v>24425</v>
      </c>
      <c r="G1542" s="9"/>
      <c r="H1542" s="259" t="s">
        <v>27741</v>
      </c>
      <c r="I1542" s="9">
        <v>2</v>
      </c>
    </row>
    <row r="1543">
      <c r="A1543" s="259" t="s">
        <v>17511</v>
      </c>
      <c r="B1543" s="9">
        <v>6</v>
      </c>
      <c r="C1543" s="259" t="s">
        <v>21826</v>
      </c>
      <c r="D1543" s="9">
        <v>182.18077304942858</v>
      </c>
      <c r="E1543" s="9">
        <v>1727309.5965805054</v>
      </c>
      <c r="F1543" s="259" t="s">
        <v>24425</v>
      </c>
      <c r="G1543" s="9"/>
      <c r="H1543" s="259" t="s">
        <v>27742</v>
      </c>
      <c r="I1543" s="9">
        <v>2</v>
      </c>
    </row>
    <row r="1544">
      <c r="A1544" s="259" t="s">
        <v>17512</v>
      </c>
      <c r="B1544" s="9">
        <v>6</v>
      </c>
      <c r="C1544" s="259" t="s">
        <v>21827</v>
      </c>
      <c r="D1544" s="9">
        <v>1075620.3254089355</v>
      </c>
      <c r="E1544" s="9">
        <v>1727309.5965805054</v>
      </c>
      <c r="F1544" s="259" t="s">
        <v>24426</v>
      </c>
      <c r="G1544" s="9"/>
      <c r="H1544" s="259" t="s">
        <v>27743</v>
      </c>
      <c r="I1544" s="9">
        <v>2</v>
      </c>
    </row>
    <row r="1545">
      <c r="A1545" s="259" t="s">
        <v>17513</v>
      </c>
      <c r="B1545" s="9">
        <v>6</v>
      </c>
      <c r="C1545" s="259" t="s">
        <v>21828</v>
      </c>
      <c r="D1545" s="9">
        <v>2252775787.3187537</v>
      </c>
      <c r="E1545" s="9">
        <v>1727309.5965805054</v>
      </c>
      <c r="F1545" s="259" t="s">
        <v>24426</v>
      </c>
      <c r="G1545" s="9"/>
      <c r="H1545" s="259" t="s">
        <v>27744</v>
      </c>
      <c r="I1545" s="9">
        <v>2</v>
      </c>
    </row>
    <row r="1546">
      <c r="A1546" s="259" t="s">
        <v>17514</v>
      </c>
      <c r="B1546" s="9">
        <v>6</v>
      </c>
      <c r="C1546" s="259" t="s">
        <v>21829</v>
      </c>
      <c r="D1546" s="9">
        <v>0.62271426473766123</v>
      </c>
      <c r="E1546" s="9">
        <v>1727309.5965805054</v>
      </c>
      <c r="F1546" s="259" t="s">
        <v>24426</v>
      </c>
      <c r="G1546" s="9"/>
      <c r="H1546" s="259" t="s">
        <v>27745</v>
      </c>
      <c r="I1546" s="9">
        <v>2</v>
      </c>
    </row>
    <row r="1547">
      <c r="A1547" s="259" t="s">
        <v>17515</v>
      </c>
      <c r="B1547" s="9">
        <v>6</v>
      </c>
      <c r="C1547" s="259" t="s">
        <v>21830</v>
      </c>
      <c r="D1547" s="9">
        <v>1304.2107748249043</v>
      </c>
      <c r="E1547" s="9">
        <v>1727309.5965805054</v>
      </c>
      <c r="F1547" s="259" t="s">
        <v>24426</v>
      </c>
      <c r="G1547" s="9"/>
      <c r="H1547" s="259" t="s">
        <v>27746</v>
      </c>
      <c r="I1547" s="9">
        <v>2</v>
      </c>
    </row>
    <row r="1548">
      <c r="A1548" s="259" t="s">
        <v>17516</v>
      </c>
      <c r="B1548" s="9">
        <v>6</v>
      </c>
      <c r="C1548" s="259" t="s">
        <v>21831</v>
      </c>
      <c r="D1548" s="9">
        <v>0</v>
      </c>
      <c r="E1548" s="9">
        <v>1727309.5965805054</v>
      </c>
      <c r="F1548" s="259" t="s">
        <v>24427</v>
      </c>
      <c r="G1548" s="9"/>
      <c r="H1548" s="259" t="s">
        <v>27747</v>
      </c>
      <c r="I1548" s="9">
        <v>2</v>
      </c>
    </row>
    <row r="1549">
      <c r="A1549" s="259" t="s">
        <v>17517</v>
      </c>
      <c r="B1549" s="9">
        <v>6</v>
      </c>
      <c r="C1549" s="259" t="s">
        <v>21832</v>
      </c>
      <c r="D1549" s="9">
        <v>0</v>
      </c>
      <c r="E1549" s="9">
        <v>1727309.5965805054</v>
      </c>
      <c r="F1549" s="259" t="s">
        <v>24427</v>
      </c>
      <c r="G1549" s="9"/>
      <c r="H1549" s="259" t="s">
        <v>27748</v>
      </c>
      <c r="I1549" s="9">
        <v>2</v>
      </c>
    </row>
    <row r="1550">
      <c r="A1550" s="259" t="s">
        <v>17518</v>
      </c>
      <c r="B1550" s="9">
        <v>6</v>
      </c>
      <c r="C1550" s="259" t="s">
        <v>21833</v>
      </c>
      <c r="D1550" s="9">
        <v>0</v>
      </c>
      <c r="E1550" s="9">
        <v>1727309.5965805054</v>
      </c>
      <c r="F1550" s="259" t="s">
        <v>24427</v>
      </c>
      <c r="G1550" s="9"/>
      <c r="H1550" s="259" t="s">
        <v>27749</v>
      </c>
      <c r="I1550" s="9">
        <v>2</v>
      </c>
    </row>
    <row r="1551">
      <c r="A1551" s="259" t="s">
        <v>17519</v>
      </c>
      <c r="B1551" s="9">
        <v>6</v>
      </c>
      <c r="C1551" s="259" t="s">
        <v>21834</v>
      </c>
      <c r="D1551" s="9">
        <v>0</v>
      </c>
      <c r="E1551" s="9">
        <v>1727309.5965805054</v>
      </c>
      <c r="F1551" s="259" t="s">
        <v>24427</v>
      </c>
      <c r="G1551" s="9"/>
      <c r="H1551" s="259" t="s">
        <v>27750</v>
      </c>
      <c r="I1551" s="9">
        <v>2</v>
      </c>
    </row>
    <row r="1552">
      <c r="A1552" s="259" t="s">
        <v>17520</v>
      </c>
      <c r="B1552" s="9">
        <v>7</v>
      </c>
      <c r="C1552" s="259" t="s">
        <v>21835</v>
      </c>
      <c r="D1552" s="9">
        <v>1147029.032371521</v>
      </c>
      <c r="E1552" s="9">
        <v>1724929.0217895508</v>
      </c>
      <c r="F1552" s="259" t="s">
        <v>24428</v>
      </c>
      <c r="G1552" s="9"/>
      <c r="H1552" s="259" t="s">
        <v>27751</v>
      </c>
      <c r="I1552" s="9">
        <v>2</v>
      </c>
    </row>
    <row r="1553">
      <c r="A1553" s="259" t="s">
        <v>17521</v>
      </c>
      <c r="B1553" s="9">
        <v>7</v>
      </c>
      <c r="C1553" s="259" t="s">
        <v>21836</v>
      </c>
      <c r="D1553" s="9">
        <v>4755860663.4265203</v>
      </c>
      <c r="E1553" s="9">
        <v>1724929.0217895508</v>
      </c>
      <c r="F1553" s="259" t="s">
        <v>24428</v>
      </c>
      <c r="G1553" s="9"/>
      <c r="H1553" s="259" t="s">
        <v>27752</v>
      </c>
      <c r="I1553" s="9">
        <v>2</v>
      </c>
    </row>
    <row r="1554">
      <c r="A1554" s="259" t="s">
        <v>17522</v>
      </c>
      <c r="B1554" s="9">
        <v>7</v>
      </c>
      <c r="C1554" s="259" t="s">
        <v>21837</v>
      </c>
      <c r="D1554" s="9">
        <v>0.66497172804334892</v>
      </c>
      <c r="E1554" s="9">
        <v>1724929.0217895508</v>
      </c>
      <c r="F1554" s="259" t="s">
        <v>24428</v>
      </c>
      <c r="G1554" s="9"/>
      <c r="H1554" s="259" t="s">
        <v>27753</v>
      </c>
      <c r="I1554" s="9">
        <v>2</v>
      </c>
    </row>
    <row r="1555">
      <c r="A1555" s="259" t="s">
        <v>17523</v>
      </c>
      <c r="B1555" s="9">
        <v>7</v>
      </c>
      <c r="C1555" s="259" t="s">
        <v>21838</v>
      </c>
      <c r="D1555" s="9">
        <v>2757.1341216651854</v>
      </c>
      <c r="E1555" s="9">
        <v>1724929.0217895508</v>
      </c>
      <c r="F1555" s="259" t="s">
        <v>24428</v>
      </c>
      <c r="G1555" s="9"/>
      <c r="H1555" s="259" t="s">
        <v>27754</v>
      </c>
      <c r="I1555" s="9">
        <v>2</v>
      </c>
    </row>
    <row r="1556">
      <c r="A1556" s="259" t="s">
        <v>17524</v>
      </c>
      <c r="B1556" s="9">
        <v>7</v>
      </c>
      <c r="C1556" s="259" t="s">
        <v>21839</v>
      </c>
      <c r="D1556" s="9">
        <v>1715920.2297973633</v>
      </c>
      <c r="E1556" s="9">
        <v>1724929.0217895508</v>
      </c>
      <c r="F1556" s="259" t="s">
        <v>24429</v>
      </c>
      <c r="G1556" s="9"/>
      <c r="H1556" s="259" t="s">
        <v>27755</v>
      </c>
      <c r="I1556" s="9">
        <v>2</v>
      </c>
    </row>
    <row r="1557">
      <c r="A1557" s="259" t="s">
        <v>17525</v>
      </c>
      <c r="B1557" s="9">
        <v>7</v>
      </c>
      <c r="C1557" s="259" t="s">
        <v>21840</v>
      </c>
      <c r="D1557" s="9">
        <v>13679653035.839851</v>
      </c>
      <c r="E1557" s="9">
        <v>1724929.0217895508</v>
      </c>
      <c r="F1557" s="259" t="s">
        <v>24429</v>
      </c>
      <c r="G1557" s="9"/>
      <c r="H1557" s="259" t="s">
        <v>27756</v>
      </c>
      <c r="I1557" s="9">
        <v>2</v>
      </c>
    </row>
    <row r="1558">
      <c r="A1558" s="259" t="s">
        <v>17526</v>
      </c>
      <c r="B1558" s="9">
        <v>7</v>
      </c>
      <c r="C1558" s="259" t="s">
        <v>21841</v>
      </c>
      <c r="D1558" s="9">
        <v>0.99477729699112993</v>
      </c>
      <c r="E1558" s="9">
        <v>1724929.0217895508</v>
      </c>
      <c r="F1558" s="259" t="s">
        <v>24429</v>
      </c>
      <c r="G1558" s="9"/>
      <c r="H1558" s="259" t="s">
        <v>27757</v>
      </c>
      <c r="I1558" s="9">
        <v>2</v>
      </c>
    </row>
    <row r="1559">
      <c r="A1559" s="259" t="s">
        <v>17527</v>
      </c>
      <c r="B1559" s="9">
        <v>7</v>
      </c>
      <c r="C1559" s="259" t="s">
        <v>21842</v>
      </c>
      <c r="D1559" s="9">
        <v>7930.5599610398531</v>
      </c>
      <c r="E1559" s="9">
        <v>1724929.0217895508</v>
      </c>
      <c r="F1559" s="259" t="s">
        <v>24429</v>
      </c>
      <c r="G1559" s="9"/>
      <c r="H1559" s="259" t="s">
        <v>27758</v>
      </c>
      <c r="I1559" s="9">
        <v>2</v>
      </c>
    </row>
    <row r="1560">
      <c r="A1560" s="259" t="s">
        <v>17528</v>
      </c>
      <c r="B1560" s="9">
        <v>7</v>
      </c>
      <c r="C1560" s="259" t="s">
        <v>21843</v>
      </c>
      <c r="D1560" s="9">
        <v>1715920.2297973633</v>
      </c>
      <c r="E1560" s="9">
        <v>1724929.0217895508</v>
      </c>
      <c r="F1560" s="259" t="s">
        <v>24430</v>
      </c>
      <c r="G1560" s="9"/>
      <c r="H1560" s="259" t="s">
        <v>27759</v>
      </c>
      <c r="I1560" s="9">
        <v>2</v>
      </c>
    </row>
    <row r="1561">
      <c r="A1561" s="259" t="s">
        <v>17529</v>
      </c>
      <c r="B1561" s="9">
        <v>7</v>
      </c>
      <c r="C1561" s="259" t="s">
        <v>21844</v>
      </c>
      <c r="D1561" s="9">
        <v>13679653035.839851</v>
      </c>
      <c r="E1561" s="9">
        <v>1724929.0217895508</v>
      </c>
      <c r="F1561" s="259" t="s">
        <v>24430</v>
      </c>
      <c r="G1561" s="9"/>
      <c r="H1561" s="259" t="s">
        <v>27760</v>
      </c>
      <c r="I1561" s="9">
        <v>2</v>
      </c>
    </row>
    <row r="1562">
      <c r="A1562" s="259" t="s">
        <v>17530</v>
      </c>
      <c r="B1562" s="9">
        <v>7</v>
      </c>
      <c r="C1562" s="259" t="s">
        <v>21845</v>
      </c>
      <c r="D1562" s="9">
        <v>0.99477729699112993</v>
      </c>
      <c r="E1562" s="9">
        <v>1724929.0217895508</v>
      </c>
      <c r="F1562" s="259" t="s">
        <v>24430</v>
      </c>
      <c r="G1562" s="9"/>
      <c r="H1562" s="259" t="s">
        <v>27761</v>
      </c>
      <c r="I1562" s="9">
        <v>2</v>
      </c>
    </row>
    <row r="1563">
      <c r="A1563" s="259" t="s">
        <v>17531</v>
      </c>
      <c r="B1563" s="9">
        <v>7</v>
      </c>
      <c r="C1563" s="259" t="s">
        <v>21846</v>
      </c>
      <c r="D1563" s="9">
        <v>7930.5599610398531</v>
      </c>
      <c r="E1563" s="9">
        <v>1724929.0217895508</v>
      </c>
      <c r="F1563" s="259" t="s">
        <v>24430</v>
      </c>
      <c r="G1563" s="9"/>
      <c r="H1563" s="259" t="s">
        <v>27762</v>
      </c>
      <c r="I1563" s="9">
        <v>2</v>
      </c>
    </row>
    <row r="1564">
      <c r="A1564" s="259" t="s">
        <v>17532</v>
      </c>
      <c r="B1564" s="9">
        <v>7</v>
      </c>
      <c r="C1564" s="259" t="s">
        <v>21847</v>
      </c>
      <c r="D1564" s="9">
        <v>1174397.034538269</v>
      </c>
      <c r="E1564" s="9">
        <v>1724929.0217895508</v>
      </c>
      <c r="F1564" s="259" t="s">
        <v>24431</v>
      </c>
      <c r="G1564" s="9"/>
      <c r="H1564" s="259" t="s">
        <v>27763</v>
      </c>
      <c r="I1564" s="9">
        <v>2</v>
      </c>
    </row>
    <row r="1565">
      <c r="A1565" s="259" t="s">
        <v>17533</v>
      </c>
      <c r="B1565" s="9">
        <v>7</v>
      </c>
      <c r="C1565" s="259" t="s">
        <v>21848</v>
      </c>
      <c r="D1565" s="9">
        <v>3270590175.0559001</v>
      </c>
      <c r="E1565" s="9">
        <v>1724929.0217895508</v>
      </c>
      <c r="F1565" s="259" t="s">
        <v>24431</v>
      </c>
      <c r="G1565" s="9"/>
      <c r="H1565" s="259" t="s">
        <v>27764</v>
      </c>
      <c r="I1565" s="9">
        <v>2</v>
      </c>
    </row>
    <row r="1566">
      <c r="A1566" s="259" t="s">
        <v>17534</v>
      </c>
      <c r="B1566" s="9">
        <v>7</v>
      </c>
      <c r="C1566" s="259" t="s">
        <v>21849</v>
      </c>
      <c r="D1566" s="9">
        <v>0.68083788938739931</v>
      </c>
      <c r="E1566" s="9">
        <v>1724929.0217895508</v>
      </c>
      <c r="F1566" s="259" t="s">
        <v>24431</v>
      </c>
      <c r="G1566" s="9"/>
      <c r="H1566" s="259" t="s">
        <v>27765</v>
      </c>
      <c r="I1566" s="9">
        <v>2</v>
      </c>
    </row>
    <row r="1567">
      <c r="A1567" s="259" t="s">
        <v>17535</v>
      </c>
      <c r="B1567" s="9">
        <v>7</v>
      </c>
      <c r="C1567" s="259" t="s">
        <v>21850</v>
      </c>
      <c r="D1567" s="9">
        <v>1896.0723216673475</v>
      </c>
      <c r="E1567" s="9">
        <v>1724929.0217895508</v>
      </c>
      <c r="F1567" s="259" t="s">
        <v>24431</v>
      </c>
      <c r="G1567" s="9"/>
      <c r="H1567" s="259" t="s">
        <v>27766</v>
      </c>
      <c r="I1567" s="9">
        <v>2</v>
      </c>
    </row>
    <row r="1568">
      <c r="A1568" s="259" t="s">
        <v>17536</v>
      </c>
      <c r="B1568" s="9">
        <v>7</v>
      </c>
      <c r="C1568" s="259" t="s">
        <v>21851</v>
      </c>
      <c r="D1568" s="9">
        <v>1724929.0217895508</v>
      </c>
      <c r="E1568" s="9">
        <v>1724929.0217895508</v>
      </c>
      <c r="F1568" s="259" t="s">
        <v>24432</v>
      </c>
      <c r="G1568" s="9"/>
      <c r="H1568" s="259" t="s">
        <v>27767</v>
      </c>
      <c r="I1568" s="9">
        <v>2</v>
      </c>
    </row>
    <row r="1569">
      <c r="A1569" s="259" t="s">
        <v>17537</v>
      </c>
      <c r="B1569" s="9">
        <v>7</v>
      </c>
      <c r="C1569" s="259" t="s">
        <v>21852</v>
      </c>
      <c r="D1569" s="9">
        <v>16950243210.89575</v>
      </c>
      <c r="E1569" s="9">
        <v>1724929.0217895508</v>
      </c>
      <c r="F1569" s="259" t="s">
        <v>24432</v>
      </c>
      <c r="G1569" s="9"/>
      <c r="H1569" s="259" t="s">
        <v>27768</v>
      </c>
      <c r="I1569" s="9">
        <v>2</v>
      </c>
    </row>
    <row r="1570">
      <c r="A1570" s="259" t="s">
        <v>17538</v>
      </c>
      <c r="B1570" s="9">
        <v>7</v>
      </c>
      <c r="C1570" s="259" t="s">
        <v>21853</v>
      </c>
      <c r="D1570" s="9">
        <v>1</v>
      </c>
      <c r="E1570" s="9">
        <v>1724929.0217895508</v>
      </c>
      <c r="F1570" s="259" t="s">
        <v>24432</v>
      </c>
      <c r="G1570" s="9"/>
      <c r="H1570" s="259" t="s">
        <v>27769</v>
      </c>
      <c r="I1570" s="9">
        <v>2</v>
      </c>
    </row>
    <row r="1571">
      <c r="A1571" s="259" t="s">
        <v>17539</v>
      </c>
      <c r="B1571" s="9">
        <v>7</v>
      </c>
      <c r="C1571" s="259" t="s">
        <v>21854</v>
      </c>
      <c r="D1571" s="9">
        <v>9826.6322827071999</v>
      </c>
      <c r="E1571" s="9">
        <v>1724929.0217895508</v>
      </c>
      <c r="F1571" s="259" t="s">
        <v>24432</v>
      </c>
      <c r="G1571" s="9"/>
      <c r="H1571" s="259" t="s">
        <v>27770</v>
      </c>
      <c r="I1571" s="9">
        <v>2</v>
      </c>
    </row>
    <row r="1572">
      <c r="A1572" s="259" t="s">
        <v>17540</v>
      </c>
      <c r="B1572" s="9">
        <v>7</v>
      </c>
      <c r="C1572" s="259" t="s">
        <v>21855</v>
      </c>
      <c r="D1572" s="9">
        <v>1296750.3296737671</v>
      </c>
      <c r="E1572" s="9">
        <v>1724929.0217895508</v>
      </c>
      <c r="F1572" s="259" t="s">
        <v>24433</v>
      </c>
      <c r="G1572" s="9"/>
      <c r="H1572" s="259" t="s">
        <v>27771</v>
      </c>
      <c r="I1572" s="9">
        <v>2</v>
      </c>
    </row>
    <row r="1573">
      <c r="A1573" s="259" t="s">
        <v>17541</v>
      </c>
      <c r="B1573" s="9">
        <v>7</v>
      </c>
      <c r="C1573" s="259" t="s">
        <v>21856</v>
      </c>
      <c r="D1573" s="9">
        <v>9401216700.6373997</v>
      </c>
      <c r="E1573" s="9">
        <v>1724929.0217895508</v>
      </c>
      <c r="F1573" s="259" t="s">
        <v>24433</v>
      </c>
      <c r="G1573" s="9"/>
      <c r="H1573" s="259" t="s">
        <v>27772</v>
      </c>
      <c r="I1573" s="9">
        <v>2</v>
      </c>
    </row>
    <row r="1574">
      <c r="A1574" s="259" t="s">
        <v>17542</v>
      </c>
      <c r="B1574" s="9">
        <v>7</v>
      </c>
      <c r="C1574" s="259" t="s">
        <v>21857</v>
      </c>
      <c r="D1574" s="9">
        <v>0.75177025448179657</v>
      </c>
      <c r="E1574" s="9">
        <v>1724929.0217895508</v>
      </c>
      <c r="F1574" s="259" t="s">
        <v>24433</v>
      </c>
      <c r="G1574" s="9"/>
      <c r="H1574" s="259" t="s">
        <v>27773</v>
      </c>
      <c r="I1574" s="9">
        <v>2</v>
      </c>
    </row>
    <row r="1575">
      <c r="A1575" s="259" t="s">
        <v>17543</v>
      </c>
      <c r="B1575" s="9">
        <v>7</v>
      </c>
      <c r="C1575" s="259" t="s">
        <v>21858</v>
      </c>
      <c r="D1575" s="9">
        <v>5450.2049544531292</v>
      </c>
      <c r="E1575" s="9">
        <v>1724929.0217895508</v>
      </c>
      <c r="F1575" s="259" t="s">
        <v>24433</v>
      </c>
      <c r="G1575" s="9"/>
      <c r="H1575" s="259" t="s">
        <v>27774</v>
      </c>
      <c r="I1575" s="9">
        <v>2</v>
      </c>
    </row>
    <row r="1576">
      <c r="A1576" s="259" t="s">
        <v>17544</v>
      </c>
      <c r="B1576" s="9">
        <v>7</v>
      </c>
      <c r="C1576" s="259" t="s">
        <v>21859</v>
      </c>
      <c r="D1576" s="9">
        <v>1724929.0217895508</v>
      </c>
      <c r="E1576" s="9">
        <v>1724929.0217895508</v>
      </c>
      <c r="F1576" s="259" t="s">
        <v>24434</v>
      </c>
      <c r="G1576" s="9"/>
      <c r="H1576" s="259" t="s">
        <v>27775</v>
      </c>
      <c r="I1576" s="9">
        <v>2</v>
      </c>
    </row>
    <row r="1577">
      <c r="A1577" s="259" t="s">
        <v>17545</v>
      </c>
      <c r="B1577" s="9">
        <v>7</v>
      </c>
      <c r="C1577" s="259" t="s">
        <v>21860</v>
      </c>
      <c r="D1577" s="9">
        <v>4278436335.2024503</v>
      </c>
      <c r="E1577" s="9">
        <v>1724929.0217895508</v>
      </c>
      <c r="F1577" s="259" t="s">
        <v>24434</v>
      </c>
      <c r="G1577" s="9"/>
      <c r="H1577" s="259" t="s">
        <v>27776</v>
      </c>
      <c r="I1577" s="9">
        <v>2</v>
      </c>
    </row>
    <row r="1578">
      <c r="A1578" s="259" t="s">
        <v>17546</v>
      </c>
      <c r="B1578" s="9">
        <v>7</v>
      </c>
      <c r="C1578" s="259" t="s">
        <v>21861</v>
      </c>
      <c r="D1578" s="9">
        <v>1</v>
      </c>
      <c r="E1578" s="9">
        <v>1724929.0217895508</v>
      </c>
      <c r="F1578" s="259" t="s">
        <v>24434</v>
      </c>
      <c r="G1578" s="9"/>
      <c r="H1578" s="259" t="s">
        <v>27777</v>
      </c>
      <c r="I1578" s="9">
        <v>2</v>
      </c>
    </row>
    <row r="1579">
      <c r="A1579" s="259" t="s">
        <v>17547</v>
      </c>
      <c r="B1579" s="9">
        <v>7</v>
      </c>
      <c r="C1579" s="259" t="s">
        <v>21862</v>
      </c>
      <c r="D1579" s="9">
        <v>2480.3550065867225</v>
      </c>
      <c r="E1579" s="9">
        <v>1724929.0217895508</v>
      </c>
      <c r="F1579" s="259" t="s">
        <v>24434</v>
      </c>
      <c r="G1579" s="9"/>
      <c r="H1579" s="259" t="s">
        <v>27778</v>
      </c>
      <c r="I1579" s="9">
        <v>2</v>
      </c>
    </row>
    <row r="1580">
      <c r="A1580" s="259" t="s">
        <v>17548</v>
      </c>
      <c r="B1580" s="9">
        <v>7</v>
      </c>
      <c r="C1580" s="259" t="s">
        <v>21863</v>
      </c>
      <c r="D1580" s="9">
        <v>1724929.0217895508</v>
      </c>
      <c r="E1580" s="9">
        <v>1724929.0217895508</v>
      </c>
      <c r="F1580" s="259" t="s">
        <v>24435</v>
      </c>
      <c r="G1580" s="9"/>
      <c r="H1580" s="259" t="s">
        <v>27779</v>
      </c>
      <c r="I1580" s="9">
        <v>2</v>
      </c>
    </row>
    <row r="1581">
      <c r="A1581" s="259" t="s">
        <v>17549</v>
      </c>
      <c r="B1581" s="9">
        <v>7</v>
      </c>
      <c r="C1581" s="259" t="s">
        <v>21864</v>
      </c>
      <c r="D1581" s="9">
        <v>2375193654.7766829</v>
      </c>
      <c r="E1581" s="9">
        <v>1724929.0217895508</v>
      </c>
      <c r="F1581" s="259" t="s">
        <v>24435</v>
      </c>
      <c r="G1581" s="9"/>
      <c r="H1581" s="259" t="s">
        <v>27780</v>
      </c>
      <c r="I1581" s="9">
        <v>2</v>
      </c>
    </row>
    <row r="1582">
      <c r="A1582" s="259" t="s">
        <v>17550</v>
      </c>
      <c r="B1582" s="9">
        <v>7</v>
      </c>
      <c r="C1582" s="259" t="s">
        <v>21865</v>
      </c>
      <c r="D1582" s="9">
        <v>1</v>
      </c>
      <c r="E1582" s="9">
        <v>1724929.0217895508</v>
      </c>
      <c r="F1582" s="259" t="s">
        <v>24435</v>
      </c>
      <c r="G1582" s="9"/>
      <c r="H1582" s="259" t="s">
        <v>27781</v>
      </c>
      <c r="I1582" s="9">
        <v>2</v>
      </c>
    </row>
    <row r="1583">
      <c r="A1583" s="259" t="s">
        <v>17551</v>
      </c>
      <c r="B1583" s="9">
        <v>7</v>
      </c>
      <c r="C1583" s="259" t="s">
        <v>21866</v>
      </c>
      <c r="D1583" s="9">
        <v>1376.9805161678514</v>
      </c>
      <c r="E1583" s="9">
        <v>1724929.0217895508</v>
      </c>
      <c r="F1583" s="259" t="s">
        <v>24435</v>
      </c>
      <c r="G1583" s="9"/>
      <c r="H1583" s="259" t="s">
        <v>27782</v>
      </c>
      <c r="I1583" s="9">
        <v>2</v>
      </c>
    </row>
    <row r="1584">
      <c r="A1584" s="259" t="s">
        <v>17552</v>
      </c>
      <c r="B1584" s="9">
        <v>7</v>
      </c>
      <c r="C1584" s="259" t="s">
        <v>21867</v>
      </c>
      <c r="D1584" s="9">
        <v>1724929.0217895508</v>
      </c>
      <c r="E1584" s="9">
        <v>1724929.0217895508</v>
      </c>
      <c r="F1584" s="259" t="s">
        <v>24436</v>
      </c>
      <c r="G1584" s="9"/>
      <c r="H1584" s="259" t="s">
        <v>27783</v>
      </c>
      <c r="I1584" s="9">
        <v>2</v>
      </c>
    </row>
    <row r="1585">
      <c r="A1585" s="259" t="s">
        <v>17553</v>
      </c>
      <c r="B1585" s="9">
        <v>7</v>
      </c>
      <c r="C1585" s="259" t="s">
        <v>21868</v>
      </c>
      <c r="D1585" s="9">
        <v>7131054318.2032032</v>
      </c>
      <c r="E1585" s="9">
        <v>1724929.0217895508</v>
      </c>
      <c r="F1585" s="259" t="s">
        <v>24436</v>
      </c>
      <c r="G1585" s="9"/>
      <c r="H1585" s="259" t="s">
        <v>27784</v>
      </c>
      <c r="I1585" s="9">
        <v>2</v>
      </c>
    </row>
    <row r="1586">
      <c r="A1586" s="259" t="s">
        <v>17554</v>
      </c>
      <c r="B1586" s="9">
        <v>7</v>
      </c>
      <c r="C1586" s="259" t="s">
        <v>21869</v>
      </c>
      <c r="D1586" s="9">
        <v>1</v>
      </c>
      <c r="E1586" s="9">
        <v>1724929.0217895508</v>
      </c>
      <c r="F1586" s="259" t="s">
        <v>24436</v>
      </c>
      <c r="G1586" s="9"/>
      <c r="H1586" s="259" t="s">
        <v>27785</v>
      </c>
      <c r="I1586" s="9">
        <v>2</v>
      </c>
    </row>
    <row r="1587">
      <c r="A1587" s="259" t="s">
        <v>17555</v>
      </c>
      <c r="B1587" s="9">
        <v>7</v>
      </c>
      <c r="C1587" s="259" t="s">
        <v>21870</v>
      </c>
      <c r="D1587" s="9">
        <v>4134.1146378330368</v>
      </c>
      <c r="E1587" s="9">
        <v>1724929.0217895508</v>
      </c>
      <c r="F1587" s="259" t="s">
        <v>24436</v>
      </c>
      <c r="G1587" s="9"/>
      <c r="H1587" s="259" t="s">
        <v>27786</v>
      </c>
      <c r="I1587" s="9">
        <v>2</v>
      </c>
    </row>
    <row r="1588">
      <c r="A1588" s="259" t="s">
        <v>17556</v>
      </c>
      <c r="B1588" s="9">
        <v>7</v>
      </c>
      <c r="C1588" s="259" t="s">
        <v>21871</v>
      </c>
      <c r="D1588" s="9">
        <v>1311616.5118942261</v>
      </c>
      <c r="E1588" s="9">
        <v>1724929.0217895508</v>
      </c>
      <c r="F1588" s="259" t="s">
        <v>24437</v>
      </c>
      <c r="G1588" s="9"/>
      <c r="H1588" s="259" t="s">
        <v>27787</v>
      </c>
      <c r="I1588" s="9">
        <v>2</v>
      </c>
    </row>
    <row r="1589">
      <c r="A1589" s="259" t="s">
        <v>17557</v>
      </c>
      <c r="B1589" s="9">
        <v>7</v>
      </c>
      <c r="C1589" s="259" t="s">
        <v>21872</v>
      </c>
      <c r="D1589" s="9">
        <v>10822267563.697081</v>
      </c>
      <c r="E1589" s="9">
        <v>1724929.0217895508</v>
      </c>
      <c r="F1589" s="259" t="s">
        <v>24437</v>
      </c>
      <c r="G1589" s="9"/>
      <c r="H1589" s="259" t="s">
        <v>27788</v>
      </c>
      <c r="I1589" s="9">
        <v>2</v>
      </c>
    </row>
    <row r="1590">
      <c r="A1590" s="259" t="s">
        <v>17558</v>
      </c>
      <c r="B1590" s="9">
        <v>7</v>
      </c>
      <c r="C1590" s="259" t="s">
        <v>21873</v>
      </c>
      <c r="D1590" s="9">
        <v>0.76038868575210816</v>
      </c>
      <c r="E1590" s="9">
        <v>1724929.0217895508</v>
      </c>
      <c r="F1590" s="259" t="s">
        <v>24437</v>
      </c>
      <c r="G1590" s="9"/>
      <c r="H1590" s="259" t="s">
        <v>27789</v>
      </c>
      <c r="I1590" s="9">
        <v>2</v>
      </c>
    </row>
    <row r="1591">
      <c r="A1591" s="259" t="s">
        <v>17559</v>
      </c>
      <c r="B1591" s="9">
        <v>7</v>
      </c>
      <c r="C1591" s="259" t="s">
        <v>21874</v>
      </c>
      <c r="D1591" s="9">
        <v>6274.0364542474763</v>
      </c>
      <c r="E1591" s="9">
        <v>1724929.0217895508</v>
      </c>
      <c r="F1591" s="259" t="s">
        <v>24437</v>
      </c>
      <c r="G1591" s="9"/>
      <c r="H1591" s="259" t="s">
        <v>27790</v>
      </c>
      <c r="I1591" s="9">
        <v>2</v>
      </c>
    </row>
    <row r="1592">
      <c r="A1592" s="259" t="s">
        <v>17560</v>
      </c>
      <c r="B1592" s="9">
        <v>7</v>
      </c>
      <c r="C1592" s="259" t="s">
        <v>21875</v>
      </c>
      <c r="D1592" s="9">
        <v>0</v>
      </c>
      <c r="E1592" s="9">
        <v>1724929.0217895508</v>
      </c>
      <c r="F1592" s="259" t="s">
        <v>24438</v>
      </c>
      <c r="G1592" s="9"/>
      <c r="H1592" s="259" t="s">
        <v>27791</v>
      </c>
      <c r="I1592" s="9">
        <v>2</v>
      </c>
    </row>
    <row r="1593">
      <c r="A1593" s="259" t="s">
        <v>17561</v>
      </c>
      <c r="B1593" s="9">
        <v>7</v>
      </c>
      <c r="C1593" s="259" t="s">
        <v>21876</v>
      </c>
      <c r="D1593" s="9">
        <v>-1003078671.0045338</v>
      </c>
      <c r="E1593" s="9">
        <v>1724929.0217895508</v>
      </c>
      <c r="F1593" s="259" t="s">
        <v>24438</v>
      </c>
      <c r="G1593" s="9"/>
      <c r="H1593" s="259" t="s">
        <v>27792</v>
      </c>
      <c r="I1593" s="9">
        <v>2</v>
      </c>
    </row>
    <row r="1594">
      <c r="A1594" s="259" t="s">
        <v>17562</v>
      </c>
      <c r="B1594" s="9">
        <v>7</v>
      </c>
      <c r="C1594" s="259" t="s">
        <v>21877</v>
      </c>
      <c r="D1594" s="9">
        <v>0</v>
      </c>
      <c r="E1594" s="9">
        <v>1724929.0217895508</v>
      </c>
      <c r="F1594" s="259" t="s">
        <v>24438</v>
      </c>
      <c r="G1594" s="9"/>
      <c r="H1594" s="259" t="s">
        <v>27793</v>
      </c>
      <c r="I1594" s="9">
        <v>2</v>
      </c>
    </row>
    <row r="1595">
      <c r="A1595" s="259" t="s">
        <v>17563</v>
      </c>
      <c r="B1595" s="9">
        <v>7</v>
      </c>
      <c r="C1595" s="259" t="s">
        <v>21878</v>
      </c>
      <c r="D1595" s="9">
        <v>-581.51880937331339</v>
      </c>
      <c r="E1595" s="9">
        <v>1724929.0217895508</v>
      </c>
      <c r="F1595" s="259" t="s">
        <v>24438</v>
      </c>
      <c r="G1595" s="9"/>
      <c r="H1595" s="259" t="s">
        <v>27794</v>
      </c>
      <c r="I1595" s="9">
        <v>2</v>
      </c>
    </row>
    <row r="1596">
      <c r="A1596" s="259" t="s">
        <v>17564</v>
      </c>
      <c r="B1596" s="9">
        <v>7</v>
      </c>
      <c r="C1596" s="259" t="s">
        <v>21879</v>
      </c>
      <c r="D1596" s="9">
        <v>1305759.1216659546</v>
      </c>
      <c r="E1596" s="9">
        <v>1724929.0217895508</v>
      </c>
      <c r="F1596" s="259" t="s">
        <v>24439</v>
      </c>
      <c r="G1596" s="9"/>
      <c r="H1596" s="259" t="s">
        <v>27795</v>
      </c>
      <c r="I1596" s="9">
        <v>2</v>
      </c>
    </row>
    <row r="1597">
      <c r="A1597" s="259" t="s">
        <v>17565</v>
      </c>
      <c r="B1597" s="9">
        <v>7</v>
      </c>
      <c r="C1597" s="259" t="s">
        <v>21880</v>
      </c>
      <c r="D1597" s="9">
        <v>9819188892.6925468</v>
      </c>
      <c r="E1597" s="9">
        <v>1724929.0217895508</v>
      </c>
      <c r="F1597" s="259" t="s">
        <v>24439</v>
      </c>
      <c r="G1597" s="9"/>
      <c r="H1597" s="259" t="s">
        <v>27796</v>
      </c>
      <c r="I1597" s="9">
        <v>2</v>
      </c>
    </row>
    <row r="1598">
      <c r="A1598" s="259" t="s">
        <v>17566</v>
      </c>
      <c r="B1598" s="9">
        <v>7</v>
      </c>
      <c r="C1598" s="259" t="s">
        <v>21881</v>
      </c>
      <c r="D1598" s="9">
        <v>0.75699295749066664</v>
      </c>
      <c r="E1598" s="9">
        <v>1724929.0217895508</v>
      </c>
      <c r="F1598" s="259" t="s">
        <v>24439</v>
      </c>
      <c r="G1598" s="9"/>
      <c r="H1598" s="259" t="s">
        <v>27797</v>
      </c>
      <c r="I1598" s="9">
        <v>2</v>
      </c>
    </row>
    <row r="1599">
      <c r="A1599" s="259" t="s">
        <v>17567</v>
      </c>
      <c r="B1599" s="9">
        <v>7</v>
      </c>
      <c r="C1599" s="259" t="s">
        <v>21882</v>
      </c>
      <c r="D1599" s="9">
        <v>5692.5176448741631</v>
      </c>
      <c r="E1599" s="9">
        <v>1724929.0217895508</v>
      </c>
      <c r="F1599" s="259" t="s">
        <v>24439</v>
      </c>
      <c r="G1599" s="9"/>
      <c r="H1599" s="259" t="s">
        <v>27798</v>
      </c>
      <c r="I1599" s="9">
        <v>2</v>
      </c>
    </row>
    <row r="1600">
      <c r="A1600" s="259" t="s">
        <v>17568</v>
      </c>
      <c r="B1600" s="9">
        <v>7</v>
      </c>
      <c r="C1600" s="259" t="s">
        <v>21883</v>
      </c>
      <c r="D1600" s="9">
        <v>179535.82540893555</v>
      </c>
      <c r="E1600" s="9">
        <v>1724929.0217895508</v>
      </c>
      <c r="F1600" s="259" t="s">
        <v>24440</v>
      </c>
      <c r="G1600" s="9"/>
      <c r="H1600" s="259" t="s">
        <v>27799</v>
      </c>
      <c r="I1600" s="9">
        <v>2</v>
      </c>
    </row>
    <row r="1601">
      <c r="A1601" s="259" t="s">
        <v>17569</v>
      </c>
      <c r="B1601" s="9">
        <v>7</v>
      </c>
      <c r="C1601" s="259" t="s">
        <v>21884</v>
      </c>
      <c r="D1601" s="9">
        <v>417972192.05514735</v>
      </c>
      <c r="E1601" s="9">
        <v>1724929.0217895508</v>
      </c>
      <c r="F1601" s="259" t="s">
        <v>24440</v>
      </c>
      <c r="G1601" s="9"/>
      <c r="H1601" s="259" t="s">
        <v>27800</v>
      </c>
      <c r="I1601" s="9">
        <v>2</v>
      </c>
    </row>
    <row r="1602">
      <c r="A1602" s="259" t="s">
        <v>17570</v>
      </c>
      <c r="B1602" s="9">
        <v>7</v>
      </c>
      <c r="C1602" s="259" t="s">
        <v>21885</v>
      </c>
      <c r="D1602" s="9">
        <v>0.10408302204961088</v>
      </c>
      <c r="E1602" s="9">
        <v>1724929.0217895508</v>
      </c>
      <c r="F1602" s="259" t="s">
        <v>24440</v>
      </c>
      <c r="G1602" s="9"/>
      <c r="H1602" s="259" t="s">
        <v>27801</v>
      </c>
      <c r="I1602" s="9">
        <v>2</v>
      </c>
    </row>
    <row r="1603">
      <c r="A1603" s="259" t="s">
        <v>17571</v>
      </c>
      <c r="B1603" s="9">
        <v>7</v>
      </c>
      <c r="C1603" s="259" t="s">
        <v>21886</v>
      </c>
      <c r="D1603" s="9">
        <v>242.31269042103338</v>
      </c>
      <c r="E1603" s="9">
        <v>1724929.0217895508</v>
      </c>
      <c r="F1603" s="259" t="s">
        <v>24440</v>
      </c>
      <c r="G1603" s="9"/>
      <c r="H1603" s="259" t="s">
        <v>27802</v>
      </c>
      <c r="I1603" s="9">
        <v>2</v>
      </c>
    </row>
    <row r="1604">
      <c r="A1604" s="259" t="s">
        <v>17572</v>
      </c>
      <c r="B1604" s="9">
        <v>7</v>
      </c>
      <c r="C1604" s="259" t="s">
        <v>21887</v>
      </c>
      <c r="D1604" s="9">
        <v>1147029.032371521</v>
      </c>
      <c r="E1604" s="9">
        <v>1724929.0217895508</v>
      </c>
      <c r="F1604" s="259" t="s">
        <v>24441</v>
      </c>
      <c r="G1604" s="9"/>
      <c r="H1604" s="259" t="s">
        <v>27803</v>
      </c>
      <c r="I1604" s="9">
        <v>2</v>
      </c>
    </row>
    <row r="1605">
      <c r="A1605" s="259" t="s">
        <v>17573</v>
      </c>
      <c r="B1605" s="9">
        <v>7</v>
      </c>
      <c r="C1605" s="259" t="s">
        <v>21888</v>
      </c>
      <c r="D1605" s="9">
        <v>2852617983.0007524</v>
      </c>
      <c r="E1605" s="9">
        <v>1724929.0217895508</v>
      </c>
      <c r="F1605" s="259" t="s">
        <v>24441</v>
      </c>
      <c r="G1605" s="9"/>
      <c r="H1605" s="259" t="s">
        <v>27804</v>
      </c>
      <c r="I1605" s="9">
        <v>2</v>
      </c>
    </row>
    <row r="1606">
      <c r="A1606" s="259" t="s">
        <v>17574</v>
      </c>
      <c r="B1606" s="9">
        <v>7</v>
      </c>
      <c r="C1606" s="259" t="s">
        <v>21889</v>
      </c>
      <c r="D1606" s="9">
        <v>0.66497172804334892</v>
      </c>
      <c r="E1606" s="9">
        <v>1724929.0217895508</v>
      </c>
      <c r="F1606" s="259" t="s">
        <v>24441</v>
      </c>
      <c r="G1606" s="9"/>
      <c r="H1606" s="259" t="s">
        <v>27805</v>
      </c>
      <c r="I1606" s="9">
        <v>2</v>
      </c>
    </row>
    <row r="1607">
      <c r="A1607" s="259" t="s">
        <v>17575</v>
      </c>
      <c r="B1607" s="9">
        <v>7</v>
      </c>
      <c r="C1607" s="259" t="s">
        <v>21890</v>
      </c>
      <c r="D1607" s="9">
        <v>1653.7596312463138</v>
      </c>
      <c r="E1607" s="9">
        <v>1724929.0217895508</v>
      </c>
      <c r="F1607" s="259" t="s">
        <v>24441</v>
      </c>
      <c r="G1607" s="9"/>
      <c r="H1607" s="259" t="s">
        <v>27806</v>
      </c>
      <c r="I1607" s="9">
        <v>2</v>
      </c>
    </row>
    <row r="1608">
      <c r="A1608" s="259" t="s">
        <v>17576</v>
      </c>
      <c r="B1608" s="9">
        <v>7</v>
      </c>
      <c r="C1608" s="259" t="s">
        <v>21891</v>
      </c>
      <c r="D1608" s="9">
        <v>0</v>
      </c>
      <c r="E1608" s="9">
        <v>1724929.0217895508</v>
      </c>
      <c r="F1608" s="259" t="s">
        <v>24442</v>
      </c>
      <c r="G1608" s="9"/>
      <c r="H1608" s="259" t="s">
        <v>27807</v>
      </c>
      <c r="I1608" s="9">
        <v>2</v>
      </c>
    </row>
    <row r="1609">
      <c r="A1609" s="259" t="s">
        <v>17577</v>
      </c>
      <c r="B1609" s="9">
        <v>7</v>
      </c>
      <c r="C1609" s="259" t="s">
        <v>21892</v>
      </c>
      <c r="D1609" s="9">
        <v>0</v>
      </c>
      <c r="E1609" s="9">
        <v>1724929.0217895508</v>
      </c>
      <c r="F1609" s="259" t="s">
        <v>24442</v>
      </c>
      <c r="G1609" s="9"/>
      <c r="H1609" s="259" t="s">
        <v>27808</v>
      </c>
      <c r="I1609" s="9">
        <v>2</v>
      </c>
    </row>
    <row r="1610">
      <c r="A1610" s="259" t="s">
        <v>17578</v>
      </c>
      <c r="B1610" s="9">
        <v>7</v>
      </c>
      <c r="C1610" s="259" t="s">
        <v>21893</v>
      </c>
      <c r="D1610" s="9">
        <v>0</v>
      </c>
      <c r="E1610" s="9">
        <v>1724929.0217895508</v>
      </c>
      <c r="F1610" s="259" t="s">
        <v>24442</v>
      </c>
      <c r="G1610" s="9"/>
      <c r="H1610" s="259" t="s">
        <v>27809</v>
      </c>
      <c r="I1610" s="9">
        <v>2</v>
      </c>
    </row>
    <row r="1611">
      <c r="A1611" s="259" t="s">
        <v>17579</v>
      </c>
      <c r="B1611" s="9">
        <v>7</v>
      </c>
      <c r="C1611" s="259" t="s">
        <v>21894</v>
      </c>
      <c r="D1611" s="9">
        <v>0</v>
      </c>
      <c r="E1611" s="9">
        <v>1724929.0217895508</v>
      </c>
      <c r="F1611" s="259" t="s">
        <v>24442</v>
      </c>
      <c r="G1611" s="9"/>
      <c r="H1611" s="259" t="s">
        <v>27810</v>
      </c>
      <c r="I1611" s="9">
        <v>2</v>
      </c>
    </row>
    <row r="1612">
      <c r="A1612" s="259" t="s">
        <v>17580</v>
      </c>
      <c r="B1612" s="9">
        <v>8</v>
      </c>
      <c r="C1612" s="259" t="s">
        <v>21895</v>
      </c>
      <c r="D1612" s="9">
        <v>1369300.6716537476</v>
      </c>
      <c r="E1612" s="9">
        <v>1724851.1857852936</v>
      </c>
      <c r="F1612" s="259" t="s">
        <v>24443</v>
      </c>
      <c r="G1612" s="9"/>
      <c r="H1612" s="259" t="s">
        <v>27811</v>
      </c>
      <c r="I1612" s="9">
        <v>2</v>
      </c>
    </row>
    <row r="1613">
      <c r="A1613" s="259" t="s">
        <v>17581</v>
      </c>
      <c r="B1613" s="9">
        <v>8</v>
      </c>
      <c r="C1613" s="259" t="s">
        <v>21896</v>
      </c>
      <c r="D1613" s="9">
        <v>7437508738.2445278</v>
      </c>
      <c r="E1613" s="9">
        <v>1724851.1857852936</v>
      </c>
      <c r="F1613" s="259" t="s">
        <v>24443</v>
      </c>
      <c r="G1613" s="9"/>
      <c r="H1613" s="259" t="s">
        <v>27812</v>
      </c>
      <c r="I1613" s="9">
        <v>2</v>
      </c>
    </row>
    <row r="1614">
      <c r="A1614" s="259" t="s">
        <v>17582</v>
      </c>
      <c r="B1614" s="9">
        <v>8</v>
      </c>
      <c r="C1614" s="259" t="s">
        <v>21897</v>
      </c>
      <c r="D1614" s="9">
        <v>0.79386597692503524</v>
      </c>
      <c r="E1614" s="9">
        <v>1724851.1857852936</v>
      </c>
      <c r="F1614" s="259" t="s">
        <v>24443</v>
      </c>
      <c r="G1614" s="9"/>
      <c r="H1614" s="259" t="s">
        <v>27813</v>
      </c>
      <c r="I1614" s="9">
        <v>2</v>
      </c>
    </row>
    <row r="1615">
      <c r="A1615" s="259" t="s">
        <v>17583</v>
      </c>
      <c r="B1615" s="9">
        <v>8</v>
      </c>
      <c r="C1615" s="259" t="s">
        <v>21898</v>
      </c>
      <c r="D1615" s="9">
        <v>4311.9712584702575</v>
      </c>
      <c r="E1615" s="9">
        <v>1724851.1857852936</v>
      </c>
      <c r="F1615" s="259" t="s">
        <v>24443</v>
      </c>
      <c r="G1615" s="9"/>
      <c r="H1615" s="259" t="s">
        <v>27814</v>
      </c>
      <c r="I1615" s="9">
        <v>2</v>
      </c>
    </row>
    <row r="1616">
      <c r="A1616" s="259" t="s">
        <v>17584</v>
      </c>
      <c r="B1616" s="9">
        <v>8</v>
      </c>
      <c r="C1616" s="259" t="s">
        <v>21899</v>
      </c>
      <c r="D1616" s="9">
        <v>1724851.1857852936</v>
      </c>
      <c r="E1616" s="9">
        <v>1724851.1857852936</v>
      </c>
      <c r="F1616" s="259" t="s">
        <v>24444</v>
      </c>
      <c r="G1616" s="9"/>
      <c r="H1616" s="259" t="s">
        <v>27815</v>
      </c>
      <c r="I1616" s="9">
        <v>2</v>
      </c>
    </row>
    <row r="1617">
      <c r="A1617" s="259" t="s">
        <v>17585</v>
      </c>
      <c r="B1617" s="9">
        <v>8</v>
      </c>
      <c r="C1617" s="259" t="s">
        <v>21900</v>
      </c>
      <c r="D1617" s="9">
        <v>17369551441.812363</v>
      </c>
      <c r="E1617" s="9">
        <v>1724851.1857852936</v>
      </c>
      <c r="F1617" s="259" t="s">
        <v>24444</v>
      </c>
      <c r="G1617" s="9"/>
      <c r="H1617" s="259" t="s">
        <v>27816</v>
      </c>
      <c r="I1617" s="9">
        <v>2</v>
      </c>
    </row>
    <row r="1618">
      <c r="A1618" s="259" t="s">
        <v>17586</v>
      </c>
      <c r="B1618" s="9">
        <v>8</v>
      </c>
      <c r="C1618" s="259" t="s">
        <v>21901</v>
      </c>
      <c r="D1618" s="9">
        <v>1</v>
      </c>
      <c r="E1618" s="9">
        <v>1724851.1857852936</v>
      </c>
      <c r="F1618" s="259" t="s">
        <v>24444</v>
      </c>
      <c r="G1618" s="9"/>
      <c r="H1618" s="259" t="s">
        <v>27817</v>
      </c>
      <c r="I1618" s="9">
        <v>2</v>
      </c>
    </row>
    <row r="1619">
      <c r="A1619" s="259" t="s">
        <v>17587</v>
      </c>
      <c r="B1619" s="9">
        <v>8</v>
      </c>
      <c r="C1619" s="259" t="s">
        <v>21902</v>
      </c>
      <c r="D1619" s="9">
        <v>10070.173928601453</v>
      </c>
      <c r="E1619" s="9">
        <v>1724851.1857852936</v>
      </c>
      <c r="F1619" s="259" t="s">
        <v>24444</v>
      </c>
      <c r="G1619" s="9"/>
      <c r="H1619" s="259" t="s">
        <v>27818</v>
      </c>
      <c r="I1619" s="9">
        <v>2</v>
      </c>
    </row>
    <row r="1620">
      <c r="A1620" s="259" t="s">
        <v>17588</v>
      </c>
      <c r="B1620" s="9">
        <v>8</v>
      </c>
      <c r="C1620" s="259" t="s">
        <v>21903</v>
      </c>
      <c r="D1620" s="9">
        <v>1724851.1857852936</v>
      </c>
      <c r="E1620" s="9">
        <v>1724851.1857852936</v>
      </c>
      <c r="F1620" s="259" t="s">
        <v>24445</v>
      </c>
      <c r="G1620" s="9"/>
      <c r="H1620" s="259" t="s">
        <v>27819</v>
      </c>
      <c r="I1620" s="9">
        <v>2</v>
      </c>
    </row>
    <row r="1621">
      <c r="A1621" s="259" t="s">
        <v>17589</v>
      </c>
      <c r="B1621" s="9">
        <v>8</v>
      </c>
      <c r="C1621" s="259" t="s">
        <v>21904</v>
      </c>
      <c r="D1621" s="9">
        <v>17369551441.812363</v>
      </c>
      <c r="E1621" s="9">
        <v>1724851.1857852936</v>
      </c>
      <c r="F1621" s="259" t="s">
        <v>24445</v>
      </c>
      <c r="G1621" s="9"/>
      <c r="H1621" s="259" t="s">
        <v>27820</v>
      </c>
      <c r="I1621" s="9">
        <v>2</v>
      </c>
    </row>
    <row r="1622">
      <c r="A1622" s="259" t="s">
        <v>17590</v>
      </c>
      <c r="B1622" s="9">
        <v>8</v>
      </c>
      <c r="C1622" s="259" t="s">
        <v>21905</v>
      </c>
      <c r="D1622" s="9">
        <v>1</v>
      </c>
      <c r="E1622" s="9">
        <v>1724851.1857852936</v>
      </c>
      <c r="F1622" s="259" t="s">
        <v>24445</v>
      </c>
      <c r="G1622" s="9"/>
      <c r="H1622" s="259" t="s">
        <v>27821</v>
      </c>
      <c r="I1622" s="9">
        <v>2</v>
      </c>
    </row>
    <row r="1623">
      <c r="A1623" s="259" t="s">
        <v>17591</v>
      </c>
      <c r="B1623" s="9">
        <v>8</v>
      </c>
      <c r="C1623" s="259" t="s">
        <v>21906</v>
      </c>
      <c r="D1623" s="9">
        <v>10070.173928601453</v>
      </c>
      <c r="E1623" s="9">
        <v>1724851.1857852936</v>
      </c>
      <c r="F1623" s="259" t="s">
        <v>24445</v>
      </c>
      <c r="G1623" s="9"/>
      <c r="H1623" s="259" t="s">
        <v>27822</v>
      </c>
      <c r="I1623" s="9">
        <v>2</v>
      </c>
    </row>
    <row r="1624">
      <c r="A1624" s="259" t="s">
        <v>17592</v>
      </c>
      <c r="B1624" s="9">
        <v>8</v>
      </c>
      <c r="C1624" s="259" t="s">
        <v>21907</v>
      </c>
      <c r="D1624" s="9">
        <v>1399414.6637954712</v>
      </c>
      <c r="E1624" s="9">
        <v>1724851.1857852936</v>
      </c>
      <c r="F1624" s="259" t="s">
        <v>24446</v>
      </c>
      <c r="G1624" s="9"/>
      <c r="H1624" s="259" t="s">
        <v>27823</v>
      </c>
      <c r="I1624" s="9">
        <v>2</v>
      </c>
    </row>
    <row r="1625">
      <c r="A1625" s="259" t="s">
        <v>17593</v>
      </c>
      <c r="B1625" s="9">
        <v>8</v>
      </c>
      <c r="C1625" s="259" t="s">
        <v>21908</v>
      </c>
      <c r="D1625" s="9">
        <v>5199914912.509407</v>
      </c>
      <c r="E1625" s="9">
        <v>1724851.1857852936</v>
      </c>
      <c r="F1625" s="259" t="s">
        <v>24446</v>
      </c>
      <c r="G1625" s="9"/>
      <c r="H1625" s="259" t="s">
        <v>27824</v>
      </c>
      <c r="I1625" s="9">
        <v>2</v>
      </c>
    </row>
    <row r="1626">
      <c r="A1626" s="259" t="s">
        <v>17594</v>
      </c>
      <c r="B1626" s="9">
        <v>8</v>
      </c>
      <c r="C1626" s="259" t="s">
        <v>21909</v>
      </c>
      <c r="D1626" s="9">
        <v>0.81132486983701324</v>
      </c>
      <c r="E1626" s="9">
        <v>1724851.1857852936</v>
      </c>
      <c r="F1626" s="259" t="s">
        <v>24446</v>
      </c>
      <c r="G1626" s="9"/>
      <c r="H1626" s="259" t="s">
        <v>27825</v>
      </c>
      <c r="I1626" s="9">
        <v>2</v>
      </c>
    </row>
    <row r="1627">
      <c r="A1627" s="259" t="s">
        <v>17595</v>
      </c>
      <c r="B1627" s="9">
        <v>8</v>
      </c>
      <c r="C1627" s="259" t="s">
        <v>21910</v>
      </c>
      <c r="D1627" s="9">
        <v>3014.7035033297552</v>
      </c>
      <c r="E1627" s="9">
        <v>1724851.1857852936</v>
      </c>
      <c r="F1627" s="259" t="s">
        <v>24446</v>
      </c>
      <c r="G1627" s="9"/>
      <c r="H1627" s="259" t="s">
        <v>27826</v>
      </c>
      <c r="I1627" s="9">
        <v>2</v>
      </c>
    </row>
    <row r="1628">
      <c r="A1628" s="259" t="s">
        <v>17596</v>
      </c>
      <c r="B1628" s="9">
        <v>8</v>
      </c>
      <c r="C1628" s="259" t="s">
        <v>21911</v>
      </c>
      <c r="D1628" s="9">
        <v>1724851.1857852936</v>
      </c>
      <c r="E1628" s="9">
        <v>1724851.1857852936</v>
      </c>
      <c r="F1628" s="259" t="s">
        <v>24447</v>
      </c>
      <c r="G1628" s="9"/>
      <c r="H1628" s="259" t="s">
        <v>27827</v>
      </c>
      <c r="I1628" s="9">
        <v>2</v>
      </c>
    </row>
    <row r="1629">
      <c r="A1629" s="259" t="s">
        <v>17597</v>
      </c>
      <c r="B1629" s="9">
        <v>8</v>
      </c>
      <c r="C1629" s="259" t="s">
        <v>21912</v>
      </c>
      <c r="D1629" s="9">
        <v>22569466354.32177</v>
      </c>
      <c r="E1629" s="9">
        <v>1724851.1857852936</v>
      </c>
      <c r="F1629" s="259" t="s">
        <v>24447</v>
      </c>
      <c r="G1629" s="9"/>
      <c r="H1629" s="259" t="s">
        <v>27828</v>
      </c>
      <c r="I1629" s="9">
        <v>2</v>
      </c>
    </row>
    <row r="1630">
      <c r="A1630" s="259" t="s">
        <v>17598</v>
      </c>
      <c r="B1630" s="9">
        <v>8</v>
      </c>
      <c r="C1630" s="259" t="s">
        <v>21913</v>
      </c>
      <c r="D1630" s="9">
        <v>1</v>
      </c>
      <c r="E1630" s="9">
        <v>1724851.1857852936</v>
      </c>
      <c r="F1630" s="259" t="s">
        <v>24447</v>
      </c>
      <c r="G1630" s="9"/>
      <c r="H1630" s="259" t="s">
        <v>27829</v>
      </c>
      <c r="I1630" s="9">
        <v>2</v>
      </c>
    </row>
    <row r="1631">
      <c r="A1631" s="259" t="s">
        <v>17599</v>
      </c>
      <c r="B1631" s="9">
        <v>8</v>
      </c>
      <c r="C1631" s="259" t="s">
        <v>21914</v>
      </c>
      <c r="D1631" s="9">
        <v>13084.877431931207</v>
      </c>
      <c r="E1631" s="9">
        <v>1724851.1857852936</v>
      </c>
      <c r="F1631" s="259" t="s">
        <v>24447</v>
      </c>
      <c r="G1631" s="9"/>
      <c r="H1631" s="259" t="s">
        <v>27830</v>
      </c>
      <c r="I1631" s="9">
        <v>2</v>
      </c>
    </row>
    <row r="1632">
      <c r="A1632" s="259" t="s">
        <v>17600</v>
      </c>
      <c r="B1632" s="9">
        <v>8</v>
      </c>
      <c r="C1632" s="259" t="s">
        <v>21915</v>
      </c>
      <c r="D1632" s="9">
        <v>1434055.2140808105</v>
      </c>
      <c r="E1632" s="9">
        <v>1724851.1857852936</v>
      </c>
      <c r="F1632" s="259" t="s">
        <v>24448</v>
      </c>
      <c r="G1632" s="9"/>
      <c r="H1632" s="259" t="s">
        <v>27831</v>
      </c>
      <c r="I1632" s="9">
        <v>2</v>
      </c>
    </row>
    <row r="1633">
      <c r="A1633" s="259" t="s">
        <v>17601</v>
      </c>
      <c r="B1633" s="9">
        <v>8</v>
      </c>
      <c r="C1633" s="259" t="s">
        <v>21916</v>
      </c>
      <c r="D1633" s="9">
        <v>11611201237.856527</v>
      </c>
      <c r="E1633" s="9">
        <v>1724851.1857852936</v>
      </c>
      <c r="F1633" s="259" t="s">
        <v>24448</v>
      </c>
      <c r="G1633" s="9"/>
      <c r="H1633" s="259" t="s">
        <v>27832</v>
      </c>
      <c r="I1633" s="9">
        <v>2</v>
      </c>
    </row>
    <row r="1634">
      <c r="A1634" s="259" t="s">
        <v>17602</v>
      </c>
      <c r="B1634" s="9">
        <v>8</v>
      </c>
      <c r="C1634" s="259" t="s">
        <v>21917</v>
      </c>
      <c r="D1634" s="9">
        <v>0.83140808082403417</v>
      </c>
      <c r="E1634" s="9">
        <v>1724851.1857852936</v>
      </c>
      <c r="F1634" s="259" t="s">
        <v>24448</v>
      </c>
      <c r="G1634" s="9"/>
      <c r="H1634" s="259" t="s">
        <v>27833</v>
      </c>
      <c r="I1634" s="9">
        <v>2</v>
      </c>
    </row>
    <row r="1635">
      <c r="A1635" s="259" t="s">
        <v>17603</v>
      </c>
      <c r="B1635" s="9">
        <v>8</v>
      </c>
      <c r="C1635" s="259" t="s">
        <v>21918</v>
      </c>
      <c r="D1635" s="9">
        <v>6731.7118911740536</v>
      </c>
      <c r="E1635" s="9">
        <v>1724851.1857852936</v>
      </c>
      <c r="F1635" s="259" t="s">
        <v>24448</v>
      </c>
      <c r="G1635" s="9"/>
      <c r="H1635" s="259" t="s">
        <v>27834</v>
      </c>
      <c r="I1635" s="9">
        <v>2</v>
      </c>
    </row>
    <row r="1636">
      <c r="A1636" s="259" t="s">
        <v>17604</v>
      </c>
      <c r="B1636" s="9">
        <v>8</v>
      </c>
      <c r="C1636" s="259" t="s">
        <v>21919</v>
      </c>
      <c r="D1636" s="9">
        <v>1724851.1857852936</v>
      </c>
      <c r="E1636" s="9">
        <v>1724851.1857852936</v>
      </c>
      <c r="F1636" s="259" t="s">
        <v>24449</v>
      </c>
      <c r="G1636" s="9"/>
      <c r="H1636" s="259" t="s">
        <v>27835</v>
      </c>
      <c r="I1636" s="9">
        <v>2</v>
      </c>
    </row>
    <row r="1637">
      <c r="A1637" s="259" t="s">
        <v>17605</v>
      </c>
      <c r="B1637" s="9">
        <v>8</v>
      </c>
      <c r="C1637" s="259" t="s">
        <v>21920</v>
      </c>
      <c r="D1637" s="9">
        <v>5758350203.9558382</v>
      </c>
      <c r="E1637" s="9">
        <v>1724851.1857852936</v>
      </c>
      <c r="F1637" s="259" t="s">
        <v>24449</v>
      </c>
      <c r="G1637" s="9"/>
      <c r="H1637" s="259" t="s">
        <v>27836</v>
      </c>
      <c r="I1637" s="9">
        <v>2</v>
      </c>
    </row>
    <row r="1638">
      <c r="A1638" s="259" t="s">
        <v>17606</v>
      </c>
      <c r="B1638" s="9">
        <v>8</v>
      </c>
      <c r="C1638" s="259" t="s">
        <v>21921</v>
      </c>
      <c r="D1638" s="9">
        <v>1</v>
      </c>
      <c r="E1638" s="9">
        <v>1724851.1857852936</v>
      </c>
      <c r="F1638" s="259" t="s">
        <v>24449</v>
      </c>
      <c r="G1638" s="9"/>
      <c r="H1638" s="259" t="s">
        <v>27837</v>
      </c>
      <c r="I1638" s="9">
        <v>2</v>
      </c>
    </row>
    <row r="1639">
      <c r="A1639" s="259" t="s">
        <v>17607</v>
      </c>
      <c r="B1639" s="9">
        <v>8</v>
      </c>
      <c r="C1639" s="259" t="s">
        <v>21922</v>
      </c>
      <c r="D1639" s="9">
        <v>3338.4620374274</v>
      </c>
      <c r="E1639" s="9">
        <v>1724851.1857852936</v>
      </c>
      <c r="F1639" s="259" t="s">
        <v>24449</v>
      </c>
      <c r="G1639" s="9"/>
      <c r="H1639" s="259" t="s">
        <v>27838</v>
      </c>
      <c r="I1639" s="9">
        <v>2</v>
      </c>
    </row>
    <row r="1640">
      <c r="A1640" s="259" t="s">
        <v>17608</v>
      </c>
      <c r="B1640" s="9">
        <v>8</v>
      </c>
      <c r="C1640" s="259" t="s">
        <v>21923</v>
      </c>
      <c r="D1640" s="9">
        <v>1724851.1857852936</v>
      </c>
      <c r="E1640" s="9">
        <v>1724851.1857852936</v>
      </c>
      <c r="F1640" s="259" t="s">
        <v>24450</v>
      </c>
      <c r="G1640" s="9"/>
      <c r="H1640" s="259" t="s">
        <v>27839</v>
      </c>
      <c r="I1640" s="9">
        <v>2</v>
      </c>
    </row>
    <row r="1641">
      <c r="A1641" s="259" t="s">
        <v>17609</v>
      </c>
      <c r="B1641" s="9">
        <v>8</v>
      </c>
      <c r="C1641" s="259" t="s">
        <v>21924</v>
      </c>
      <c r="D1641" s="9">
        <v>2879761595.3684936</v>
      </c>
      <c r="E1641" s="9">
        <v>1724851.1857852936</v>
      </c>
      <c r="F1641" s="259" t="s">
        <v>24450</v>
      </c>
      <c r="G1641" s="9"/>
      <c r="H1641" s="259" t="s">
        <v>27840</v>
      </c>
      <c r="I1641" s="9">
        <v>2</v>
      </c>
    </row>
    <row r="1642">
      <c r="A1642" s="259" t="s">
        <v>17610</v>
      </c>
      <c r="B1642" s="9">
        <v>8</v>
      </c>
      <c r="C1642" s="259" t="s">
        <v>21925</v>
      </c>
      <c r="D1642" s="9">
        <v>1</v>
      </c>
      <c r="E1642" s="9">
        <v>1724851.1857852936</v>
      </c>
      <c r="F1642" s="259" t="s">
        <v>24450</v>
      </c>
      <c r="G1642" s="9"/>
      <c r="H1642" s="259" t="s">
        <v>27841</v>
      </c>
      <c r="I1642" s="9">
        <v>2</v>
      </c>
    </row>
    <row r="1643">
      <c r="A1643" s="259" t="s">
        <v>17611</v>
      </c>
      <c r="B1643" s="9">
        <v>8</v>
      </c>
      <c r="C1643" s="259" t="s">
        <v>21926</v>
      </c>
      <c r="D1643" s="9">
        <v>1669.5710442158465</v>
      </c>
      <c r="E1643" s="9">
        <v>1724851.1857852936</v>
      </c>
      <c r="F1643" s="259" t="s">
        <v>24450</v>
      </c>
      <c r="G1643" s="9"/>
      <c r="H1643" s="259" t="s">
        <v>27842</v>
      </c>
      <c r="I1643" s="9">
        <v>2</v>
      </c>
    </row>
    <row r="1644">
      <c r="A1644" s="259" t="s">
        <v>17612</v>
      </c>
      <c r="B1644" s="9">
        <v>8</v>
      </c>
      <c r="C1644" s="259" t="s">
        <v>21927</v>
      </c>
      <c r="D1644" s="9">
        <v>1724851.1857852936</v>
      </c>
      <c r="E1644" s="9">
        <v>1724851.1857852936</v>
      </c>
      <c r="F1644" s="259" t="s">
        <v>24451</v>
      </c>
      <c r="G1644" s="9"/>
      <c r="H1644" s="259" t="s">
        <v>27843</v>
      </c>
      <c r="I1644" s="9">
        <v>2</v>
      </c>
    </row>
    <row r="1645">
      <c r="A1645" s="259" t="s">
        <v>17613</v>
      </c>
      <c r="B1645" s="9">
        <v>8</v>
      </c>
      <c r="C1645" s="259" t="s">
        <v>21928</v>
      </c>
      <c r="D1645" s="9">
        <v>10317270333.613022</v>
      </c>
      <c r="E1645" s="9">
        <v>1724851.1857852936</v>
      </c>
      <c r="F1645" s="259" t="s">
        <v>24451</v>
      </c>
      <c r="G1645" s="9"/>
      <c r="H1645" s="259" t="s">
        <v>27844</v>
      </c>
      <c r="I1645" s="9">
        <v>2</v>
      </c>
    </row>
    <row r="1646">
      <c r="A1646" s="259" t="s">
        <v>17614</v>
      </c>
      <c r="B1646" s="9">
        <v>8</v>
      </c>
      <c r="C1646" s="259" t="s">
        <v>21929</v>
      </c>
      <c r="D1646" s="9">
        <v>1</v>
      </c>
      <c r="E1646" s="9">
        <v>1724851.1857852936</v>
      </c>
      <c r="F1646" s="259" t="s">
        <v>24451</v>
      </c>
      <c r="G1646" s="9"/>
      <c r="H1646" s="259" t="s">
        <v>27845</v>
      </c>
      <c r="I1646" s="9">
        <v>2</v>
      </c>
    </row>
    <row r="1647">
      <c r="A1647" s="259" t="s">
        <v>17615</v>
      </c>
      <c r="B1647" s="9">
        <v>8</v>
      </c>
      <c r="C1647" s="259" t="s">
        <v>21930</v>
      </c>
      <c r="D1647" s="9">
        <v>5981.5423026861035</v>
      </c>
      <c r="E1647" s="9">
        <v>1724851.1857852936</v>
      </c>
      <c r="F1647" s="259" t="s">
        <v>24451</v>
      </c>
      <c r="G1647" s="9"/>
      <c r="H1647" s="259" t="s">
        <v>27846</v>
      </c>
      <c r="I1647" s="9">
        <v>2</v>
      </c>
    </row>
    <row r="1648">
      <c r="A1648" s="259" t="s">
        <v>17616</v>
      </c>
      <c r="B1648" s="9">
        <v>8</v>
      </c>
      <c r="C1648" s="259" t="s">
        <v>21931</v>
      </c>
      <c r="D1648" s="9">
        <v>1448331.1165466309</v>
      </c>
      <c r="E1648" s="9">
        <v>1724851.1857852936</v>
      </c>
      <c r="F1648" s="259" t="s">
        <v>24452</v>
      </c>
      <c r="G1648" s="9"/>
      <c r="H1648" s="259" t="s">
        <v>27847</v>
      </c>
      <c r="I1648" s="9">
        <v>2</v>
      </c>
    </row>
    <row r="1649">
      <c r="A1649" s="259" t="s">
        <v>17617</v>
      </c>
      <c r="B1649" s="9">
        <v>8</v>
      </c>
      <c r="C1649" s="259" t="s">
        <v>21932</v>
      </c>
      <c r="D1649" s="9">
        <v>13517644848.703505</v>
      </c>
      <c r="E1649" s="9">
        <v>1724851.1857852936</v>
      </c>
      <c r="F1649" s="259" t="s">
        <v>24452</v>
      </c>
      <c r="G1649" s="9"/>
      <c r="H1649" s="259" t="s">
        <v>27848</v>
      </c>
      <c r="I1649" s="9">
        <v>2</v>
      </c>
    </row>
    <row r="1650">
      <c r="A1650" s="259" t="s">
        <v>17618</v>
      </c>
      <c r="B1650" s="9">
        <v>8</v>
      </c>
      <c r="C1650" s="259" t="s">
        <v>21933</v>
      </c>
      <c r="D1650" s="9">
        <v>0.83968468032633892</v>
      </c>
      <c r="E1650" s="9">
        <v>1724851.1857852936</v>
      </c>
      <c r="F1650" s="259" t="s">
        <v>24452</v>
      </c>
      <c r="G1650" s="9"/>
      <c r="H1650" s="259" t="s">
        <v>27849</v>
      </c>
      <c r="I1650" s="9">
        <v>2</v>
      </c>
    </row>
    <row r="1651">
      <c r="A1651" s="259" t="s">
        <v>17619</v>
      </c>
      <c r="B1651" s="9">
        <v>8</v>
      </c>
      <c r="C1651" s="259" t="s">
        <v>21934</v>
      </c>
      <c r="D1651" s="9">
        <v>7836.9919446408157</v>
      </c>
      <c r="E1651" s="9">
        <v>1724851.1857852936</v>
      </c>
      <c r="F1651" s="259" t="s">
        <v>24452</v>
      </c>
      <c r="G1651" s="9"/>
      <c r="H1651" s="259" t="s">
        <v>27850</v>
      </c>
      <c r="I1651" s="9">
        <v>2</v>
      </c>
    </row>
    <row r="1652">
      <c r="A1652" s="259" t="s">
        <v>17620</v>
      </c>
      <c r="B1652" s="9">
        <v>8</v>
      </c>
      <c r="C1652" s="259" t="s">
        <v>21935</v>
      </c>
      <c r="D1652" s="9">
        <v>0</v>
      </c>
      <c r="E1652" s="9">
        <v>1724851.1857852936</v>
      </c>
      <c r="F1652" s="259" t="s">
        <v>24453</v>
      </c>
      <c r="G1652" s="9"/>
      <c r="H1652" s="259" t="s">
        <v>27851</v>
      </c>
      <c r="I1652" s="9">
        <v>2</v>
      </c>
    </row>
    <row r="1653">
      <c r="A1653" s="259" t="s">
        <v>17621</v>
      </c>
      <c r="B1653" s="9">
        <v>8</v>
      </c>
      <c r="C1653" s="259" t="s">
        <v>21936</v>
      </c>
      <c r="D1653" s="9">
        <v>-1265448827.9947548</v>
      </c>
      <c r="E1653" s="9">
        <v>1724851.1857852936</v>
      </c>
      <c r="F1653" s="259" t="s">
        <v>24453</v>
      </c>
      <c r="G1653" s="9"/>
      <c r="H1653" s="259" t="s">
        <v>27852</v>
      </c>
      <c r="I1653" s="9">
        <v>2</v>
      </c>
    </row>
    <row r="1654">
      <c r="A1654" s="259" t="s">
        <v>17622</v>
      </c>
      <c r="B1654" s="9">
        <v>8</v>
      </c>
      <c r="C1654" s="259" t="s">
        <v>21937</v>
      </c>
      <c r="D1654" s="9">
        <v>0</v>
      </c>
      <c r="E1654" s="9">
        <v>1724851.1857852936</v>
      </c>
      <c r="F1654" s="259" t="s">
        <v>24453</v>
      </c>
      <c r="G1654" s="9"/>
      <c r="H1654" s="259" t="s">
        <v>27853</v>
      </c>
      <c r="I1654" s="9">
        <v>2</v>
      </c>
    </row>
    <row r="1655">
      <c r="A1655" s="259" t="s">
        <v>17623</v>
      </c>
      <c r="B1655" s="9">
        <v>8</v>
      </c>
      <c r="C1655" s="259" t="s">
        <v>21938</v>
      </c>
      <c r="D1655" s="9">
        <v>-733.65681539571131</v>
      </c>
      <c r="E1655" s="9">
        <v>1724851.1857852936</v>
      </c>
      <c r="F1655" s="259" t="s">
        <v>24453</v>
      </c>
      <c r="G1655" s="9"/>
      <c r="H1655" s="259" t="s">
        <v>27854</v>
      </c>
      <c r="I1655" s="9">
        <v>2</v>
      </c>
    </row>
    <row r="1656">
      <c r="A1656" s="259" t="s">
        <v>17624</v>
      </c>
      <c r="B1656" s="9">
        <v>8</v>
      </c>
      <c r="C1656" s="259" t="s">
        <v>21939</v>
      </c>
      <c r="D1656" s="9">
        <v>1436766.6086120605</v>
      </c>
      <c r="E1656" s="9">
        <v>1724851.1857852936</v>
      </c>
      <c r="F1656" s="259" t="s">
        <v>24454</v>
      </c>
      <c r="G1656" s="9"/>
      <c r="H1656" s="259" t="s">
        <v>27855</v>
      </c>
      <c r="I1656" s="9">
        <v>2</v>
      </c>
    </row>
    <row r="1657">
      <c r="A1657" s="259" t="s">
        <v>17625</v>
      </c>
      <c r="B1657" s="9">
        <v>8</v>
      </c>
      <c r="C1657" s="259" t="s">
        <v>21940</v>
      </c>
      <c r="D1657" s="9">
        <v>12252196020.70875</v>
      </c>
      <c r="E1657" s="9">
        <v>1724851.1857852936</v>
      </c>
      <c r="F1657" s="259" t="s">
        <v>24454</v>
      </c>
      <c r="G1657" s="9"/>
      <c r="H1657" s="259" t="s">
        <v>27856</v>
      </c>
      <c r="I1657" s="9">
        <v>2</v>
      </c>
    </row>
    <row r="1658">
      <c r="A1658" s="259" t="s">
        <v>17626</v>
      </c>
      <c r="B1658" s="9">
        <v>8</v>
      </c>
      <c r="C1658" s="259" t="s">
        <v>21941</v>
      </c>
      <c r="D1658" s="9">
        <v>0.83298003935216403</v>
      </c>
      <c r="E1658" s="9">
        <v>1724851.1857852936</v>
      </c>
      <c r="F1658" s="259" t="s">
        <v>24454</v>
      </c>
      <c r="G1658" s="9"/>
      <c r="H1658" s="259" t="s">
        <v>27857</v>
      </c>
      <c r="I1658" s="9">
        <v>2</v>
      </c>
    </row>
    <row r="1659">
      <c r="A1659" s="259" t="s">
        <v>17627</v>
      </c>
      <c r="B1659" s="9">
        <v>8</v>
      </c>
      <c r="C1659" s="259" t="s">
        <v>21942</v>
      </c>
      <c r="D1659" s="9">
        <v>7103.3351292451043</v>
      </c>
      <c r="E1659" s="9">
        <v>1724851.1857852936</v>
      </c>
      <c r="F1659" s="259" t="s">
        <v>24454</v>
      </c>
      <c r="G1659" s="9"/>
      <c r="H1659" s="259" t="s">
        <v>27858</v>
      </c>
      <c r="I1659" s="9">
        <v>2</v>
      </c>
    </row>
    <row r="1660">
      <c r="A1660" s="259" t="s">
        <v>17628</v>
      </c>
      <c r="B1660" s="9">
        <v>8</v>
      </c>
      <c r="C1660" s="259" t="s">
        <v>21943</v>
      </c>
      <c r="D1660" s="9">
        <v>382393.1031036377</v>
      </c>
      <c r="E1660" s="9">
        <v>1724851.1857852936</v>
      </c>
      <c r="F1660" s="259" t="s">
        <v>24455</v>
      </c>
      <c r="G1660" s="9"/>
      <c r="H1660" s="259" t="s">
        <v>27859</v>
      </c>
      <c r="I1660" s="9">
        <v>2</v>
      </c>
    </row>
    <row r="1661">
      <c r="A1661" s="259" t="s">
        <v>17629</v>
      </c>
      <c r="B1661" s="9">
        <v>8</v>
      </c>
      <c r="C1661" s="259" t="s">
        <v>21944</v>
      </c>
      <c r="D1661" s="9">
        <v>640994782.85222423</v>
      </c>
      <c r="E1661" s="9">
        <v>1724851.1857852936</v>
      </c>
      <c r="F1661" s="259" t="s">
        <v>24455</v>
      </c>
      <c r="G1661" s="9"/>
      <c r="H1661" s="259" t="s">
        <v>27860</v>
      </c>
      <c r="I1661" s="9">
        <v>2</v>
      </c>
    </row>
    <row r="1662">
      <c r="A1662" s="259" t="s">
        <v>17630</v>
      </c>
      <c r="B1662" s="9">
        <v>8</v>
      </c>
      <c r="C1662" s="259" t="s">
        <v>21945</v>
      </c>
      <c r="D1662" s="9">
        <v>0.22169628676084369</v>
      </c>
      <c r="E1662" s="9">
        <v>1724851.1857852936</v>
      </c>
      <c r="F1662" s="259" t="s">
        <v>24455</v>
      </c>
      <c r="G1662" s="9"/>
      <c r="H1662" s="259" t="s">
        <v>27861</v>
      </c>
      <c r="I1662" s="9">
        <v>2</v>
      </c>
    </row>
    <row r="1663">
      <c r="A1663" s="259" t="s">
        <v>17631</v>
      </c>
      <c r="B1663" s="9">
        <v>8</v>
      </c>
      <c r="C1663" s="259" t="s">
        <v>21946</v>
      </c>
      <c r="D1663" s="9">
        <v>371.62323807105184</v>
      </c>
      <c r="E1663" s="9">
        <v>1724851.1857852936</v>
      </c>
      <c r="F1663" s="259" t="s">
        <v>24455</v>
      </c>
      <c r="G1663" s="9"/>
      <c r="H1663" s="259" t="s">
        <v>27862</v>
      </c>
      <c r="I1663" s="9">
        <v>2</v>
      </c>
    </row>
    <row r="1664">
      <c r="A1664" s="259" t="s">
        <v>17632</v>
      </c>
      <c r="B1664" s="9">
        <v>8</v>
      </c>
      <c r="C1664" s="259" t="s">
        <v>21947</v>
      </c>
      <c r="D1664" s="9">
        <v>1369300.6716537476</v>
      </c>
      <c r="E1664" s="9">
        <v>1724851.1857852936</v>
      </c>
      <c r="F1664" s="259" t="s">
        <v>24456</v>
      </c>
      <c r="G1664" s="9"/>
      <c r="H1664" s="259" t="s">
        <v>27863</v>
      </c>
      <c r="I1664" s="9">
        <v>2</v>
      </c>
    </row>
    <row r="1665">
      <c r="A1665" s="259" t="s">
        <v>17633</v>
      </c>
      <c r="B1665" s="9">
        <v>8</v>
      </c>
      <c r="C1665" s="259" t="s">
        <v>21948</v>
      </c>
      <c r="D1665" s="9">
        <v>4558920129.6571827</v>
      </c>
      <c r="E1665" s="9">
        <v>1724851.1857852936</v>
      </c>
      <c r="F1665" s="259" t="s">
        <v>24456</v>
      </c>
      <c r="G1665" s="9"/>
      <c r="H1665" s="259" t="s">
        <v>27864</v>
      </c>
      <c r="I1665" s="9">
        <v>2</v>
      </c>
    </row>
    <row r="1666">
      <c r="A1666" s="259" t="s">
        <v>17634</v>
      </c>
      <c r="B1666" s="9">
        <v>8</v>
      </c>
      <c r="C1666" s="259" t="s">
        <v>21949</v>
      </c>
      <c r="D1666" s="9">
        <v>0.79386597692503524</v>
      </c>
      <c r="E1666" s="9">
        <v>1724851.1857852936</v>
      </c>
      <c r="F1666" s="259" t="s">
        <v>24456</v>
      </c>
      <c r="G1666" s="9"/>
      <c r="H1666" s="259" t="s">
        <v>27865</v>
      </c>
      <c r="I1666" s="9">
        <v>2</v>
      </c>
    </row>
    <row r="1667">
      <c r="A1667" s="259" t="s">
        <v>17635</v>
      </c>
      <c r="B1667" s="9">
        <v>8</v>
      </c>
      <c r="C1667" s="259" t="s">
        <v>21950</v>
      </c>
      <c r="D1667" s="9">
        <v>2643.0802652587031</v>
      </c>
      <c r="E1667" s="9">
        <v>1724851.1857852936</v>
      </c>
      <c r="F1667" s="259" t="s">
        <v>24456</v>
      </c>
      <c r="G1667" s="9"/>
      <c r="H1667" s="259" t="s">
        <v>27866</v>
      </c>
      <c r="I1667" s="9">
        <v>2</v>
      </c>
    </row>
    <row r="1668">
      <c r="A1668" s="259" t="s">
        <v>17636</v>
      </c>
      <c r="B1668" s="9">
        <v>8</v>
      </c>
      <c r="C1668" s="259" t="s">
        <v>21951</v>
      </c>
      <c r="D1668" s="9">
        <v>0</v>
      </c>
      <c r="E1668" s="9">
        <v>1724851.1857852936</v>
      </c>
      <c r="F1668" s="259" t="s">
        <v>24457</v>
      </c>
      <c r="G1668" s="9"/>
      <c r="H1668" s="259" t="s">
        <v>27867</v>
      </c>
      <c r="I1668" s="9">
        <v>2</v>
      </c>
    </row>
    <row r="1669">
      <c r="A1669" s="259" t="s">
        <v>17637</v>
      </c>
      <c r="B1669" s="9">
        <v>8</v>
      </c>
      <c r="C1669" s="259" t="s">
        <v>21952</v>
      </c>
      <c r="D1669" s="9">
        <v>0</v>
      </c>
      <c r="E1669" s="9">
        <v>1724851.1857852936</v>
      </c>
      <c r="F1669" s="259" t="s">
        <v>24457</v>
      </c>
      <c r="G1669" s="9"/>
      <c r="H1669" s="259" t="s">
        <v>27868</v>
      </c>
      <c r="I1669" s="9">
        <v>2</v>
      </c>
    </row>
    <row r="1670">
      <c r="A1670" s="259" t="s">
        <v>17638</v>
      </c>
      <c r="B1670" s="9">
        <v>8</v>
      </c>
      <c r="C1670" s="259" t="s">
        <v>21953</v>
      </c>
      <c r="D1670" s="9">
        <v>0</v>
      </c>
      <c r="E1670" s="9">
        <v>1724851.1857852936</v>
      </c>
      <c r="F1670" s="259" t="s">
        <v>24457</v>
      </c>
      <c r="G1670" s="9"/>
      <c r="H1670" s="259" t="s">
        <v>27869</v>
      </c>
      <c r="I1670" s="9">
        <v>2</v>
      </c>
    </row>
    <row r="1671">
      <c r="A1671" s="259" t="s">
        <v>17639</v>
      </c>
      <c r="B1671" s="9">
        <v>8</v>
      </c>
      <c r="C1671" s="259" t="s">
        <v>21954</v>
      </c>
      <c r="D1671" s="9">
        <v>0</v>
      </c>
      <c r="E1671" s="9">
        <v>1724851.1857852936</v>
      </c>
      <c r="F1671" s="259" t="s">
        <v>24457</v>
      </c>
      <c r="G1671" s="9"/>
      <c r="H1671" s="259" t="s">
        <v>27870</v>
      </c>
      <c r="I1671" s="9">
        <v>2</v>
      </c>
    </row>
    <row r="1672">
      <c r="A1672" s="259" t="s">
        <v>17640</v>
      </c>
      <c r="B1672" s="9">
        <v>9</v>
      </c>
      <c r="C1672" s="259" t="s">
        <v>21955</v>
      </c>
      <c r="D1672" s="9">
        <v>1539397.4216518402</v>
      </c>
      <c r="E1672" s="9">
        <v>1721642.4785900116</v>
      </c>
      <c r="F1672" s="259" t="s">
        <v>24458</v>
      </c>
      <c r="G1672" s="9"/>
      <c r="H1672" s="259" t="s">
        <v>27871</v>
      </c>
      <c r="I1672" s="9">
        <v>2</v>
      </c>
    </row>
    <row r="1673">
      <c r="A1673" s="259" t="s">
        <v>17641</v>
      </c>
      <c r="B1673" s="9">
        <v>9</v>
      </c>
      <c r="C1673" s="259" t="s">
        <v>21956</v>
      </c>
      <c r="D1673" s="9">
        <v>10247644249.467258</v>
      </c>
      <c r="E1673" s="9">
        <v>1721642.4785900116</v>
      </c>
      <c r="F1673" s="259" t="s">
        <v>24458</v>
      </c>
      <c r="G1673" s="9"/>
      <c r="H1673" s="259" t="s">
        <v>27872</v>
      </c>
      <c r="I1673" s="9">
        <v>2</v>
      </c>
    </row>
    <row r="1674">
      <c r="A1674" s="259" t="s">
        <v>17642</v>
      </c>
      <c r="B1674" s="9">
        <v>9</v>
      </c>
      <c r="C1674" s="259" t="s">
        <v>21957</v>
      </c>
      <c r="D1674" s="9">
        <v>0.89414465592912984</v>
      </c>
      <c r="E1674" s="9">
        <v>1721642.4785900116</v>
      </c>
      <c r="F1674" s="259" t="s">
        <v>24458</v>
      </c>
      <c r="G1674" s="9"/>
      <c r="H1674" s="259" t="s">
        <v>27873</v>
      </c>
      <c r="I1674" s="9">
        <v>2</v>
      </c>
    </row>
    <row r="1675">
      <c r="A1675" s="259" t="s">
        <v>17643</v>
      </c>
      <c r="B1675" s="9">
        <v>9</v>
      </c>
      <c r="C1675" s="259" t="s">
        <v>21958</v>
      </c>
      <c r="D1675" s="9">
        <v>5952.2487257980883</v>
      </c>
      <c r="E1675" s="9">
        <v>1721642.4785900116</v>
      </c>
      <c r="F1675" s="259" t="s">
        <v>24458</v>
      </c>
      <c r="G1675" s="9"/>
      <c r="H1675" s="259" t="s">
        <v>27874</v>
      </c>
      <c r="I1675" s="9">
        <v>2</v>
      </c>
    </row>
    <row r="1676">
      <c r="A1676" s="259" t="s">
        <v>17644</v>
      </c>
      <c r="B1676" s="9">
        <v>9</v>
      </c>
      <c r="C1676" s="259" t="s">
        <v>21959</v>
      </c>
      <c r="D1676" s="9">
        <v>1721642.4785900116</v>
      </c>
      <c r="E1676" s="9">
        <v>1721642.4785900116</v>
      </c>
      <c r="F1676" s="259" t="s">
        <v>24459</v>
      </c>
      <c r="G1676" s="9"/>
      <c r="H1676" s="259" t="s">
        <v>27875</v>
      </c>
      <c r="I1676" s="9">
        <v>2</v>
      </c>
    </row>
    <row r="1677">
      <c r="A1677" s="259" t="s">
        <v>17645</v>
      </c>
      <c r="B1677" s="9">
        <v>9</v>
      </c>
      <c r="C1677" s="259" t="s">
        <v>21960</v>
      </c>
      <c r="D1677" s="9">
        <v>23703706182.103611</v>
      </c>
      <c r="E1677" s="9">
        <v>1721642.4785900116</v>
      </c>
      <c r="F1677" s="259" t="s">
        <v>24459</v>
      </c>
      <c r="G1677" s="9"/>
      <c r="H1677" s="259" t="s">
        <v>27876</v>
      </c>
      <c r="I1677" s="9">
        <v>2</v>
      </c>
    </row>
    <row r="1678">
      <c r="A1678" s="259" t="s">
        <v>17646</v>
      </c>
      <c r="B1678" s="9">
        <v>9</v>
      </c>
      <c r="C1678" s="259" t="s">
        <v>21961</v>
      </c>
      <c r="D1678" s="9">
        <v>1</v>
      </c>
      <c r="E1678" s="9">
        <v>1721642.4785900116</v>
      </c>
      <c r="F1678" s="259" t="s">
        <v>24459</v>
      </c>
      <c r="G1678" s="9"/>
      <c r="H1678" s="259" t="s">
        <v>27877</v>
      </c>
      <c r="I1678" s="9">
        <v>2</v>
      </c>
    </row>
    <row r="1679">
      <c r="A1679" s="259" t="s">
        <v>17647</v>
      </c>
      <c r="B1679" s="9">
        <v>9</v>
      </c>
      <c r="C1679" s="259" t="s">
        <v>21962</v>
      </c>
      <c r="D1679" s="9">
        <v>13768.076982810298</v>
      </c>
      <c r="E1679" s="9">
        <v>1721642.4785900116</v>
      </c>
      <c r="F1679" s="259" t="s">
        <v>24459</v>
      </c>
      <c r="G1679" s="9"/>
      <c r="H1679" s="259" t="s">
        <v>27878</v>
      </c>
      <c r="I1679" s="9">
        <v>2</v>
      </c>
    </row>
    <row r="1680">
      <c r="A1680" s="259" t="s">
        <v>17648</v>
      </c>
      <c r="B1680" s="9">
        <v>9</v>
      </c>
      <c r="C1680" s="259" t="s">
        <v>21963</v>
      </c>
      <c r="D1680" s="9">
        <v>1721642.4785900116</v>
      </c>
      <c r="E1680" s="9">
        <v>1721642.4785900116</v>
      </c>
      <c r="F1680" s="259" t="s">
        <v>24460</v>
      </c>
      <c r="G1680" s="9"/>
      <c r="H1680" s="259" t="s">
        <v>27879</v>
      </c>
      <c r="I1680" s="9">
        <v>2</v>
      </c>
    </row>
    <row r="1681">
      <c r="A1681" s="259" t="s">
        <v>17649</v>
      </c>
      <c r="B1681" s="9">
        <v>9</v>
      </c>
      <c r="C1681" s="259" t="s">
        <v>21964</v>
      </c>
      <c r="D1681" s="9">
        <v>23703706182.103611</v>
      </c>
      <c r="E1681" s="9">
        <v>1721642.4785900116</v>
      </c>
      <c r="F1681" s="259" t="s">
        <v>24460</v>
      </c>
      <c r="G1681" s="9"/>
      <c r="H1681" s="259" t="s">
        <v>27880</v>
      </c>
      <c r="I1681" s="9">
        <v>2</v>
      </c>
    </row>
    <row r="1682">
      <c r="A1682" s="259" t="s">
        <v>17650</v>
      </c>
      <c r="B1682" s="9">
        <v>9</v>
      </c>
      <c r="C1682" s="259" t="s">
        <v>21965</v>
      </c>
      <c r="D1682" s="9">
        <v>1</v>
      </c>
      <c r="E1682" s="9">
        <v>1721642.4785900116</v>
      </c>
      <c r="F1682" s="259" t="s">
        <v>24460</v>
      </c>
      <c r="G1682" s="9"/>
      <c r="H1682" s="259" t="s">
        <v>27881</v>
      </c>
      <c r="I1682" s="9">
        <v>2</v>
      </c>
    </row>
    <row r="1683">
      <c r="A1683" s="259" t="s">
        <v>17651</v>
      </c>
      <c r="B1683" s="9">
        <v>9</v>
      </c>
      <c r="C1683" s="259" t="s">
        <v>21966</v>
      </c>
      <c r="D1683" s="9">
        <v>13768.076982810298</v>
      </c>
      <c r="E1683" s="9">
        <v>1721642.4785900116</v>
      </c>
      <c r="F1683" s="259" t="s">
        <v>24460</v>
      </c>
      <c r="G1683" s="9"/>
      <c r="H1683" s="259" t="s">
        <v>27882</v>
      </c>
      <c r="I1683" s="9">
        <v>2</v>
      </c>
    </row>
    <row r="1684">
      <c r="A1684" s="259" t="s">
        <v>17652</v>
      </c>
      <c r="B1684" s="9">
        <v>9</v>
      </c>
      <c r="C1684" s="259" t="s">
        <v>21967</v>
      </c>
      <c r="D1684" s="9">
        <v>1559742.609960556</v>
      </c>
      <c r="E1684" s="9">
        <v>1721642.4785900116</v>
      </c>
      <c r="F1684" s="259" t="s">
        <v>24461</v>
      </c>
      <c r="G1684" s="9"/>
      <c r="H1684" s="259" t="s">
        <v>27883</v>
      </c>
      <c r="I1684" s="9">
        <v>2</v>
      </c>
    </row>
    <row r="1685">
      <c r="A1685" s="259" t="s">
        <v>17653</v>
      </c>
      <c r="B1685" s="9">
        <v>9</v>
      </c>
      <c r="C1685" s="259" t="s">
        <v>21968</v>
      </c>
      <c r="D1685" s="9">
        <v>7299137835.5635614</v>
      </c>
      <c r="E1685" s="9">
        <v>1721642.4785900116</v>
      </c>
      <c r="F1685" s="259" t="s">
        <v>24461</v>
      </c>
      <c r="G1685" s="9"/>
      <c r="H1685" s="259" t="s">
        <v>27884</v>
      </c>
      <c r="I1685" s="9">
        <v>2</v>
      </c>
    </row>
    <row r="1686">
      <c r="A1686" s="259" t="s">
        <v>17654</v>
      </c>
      <c r="B1686" s="9">
        <v>9</v>
      </c>
      <c r="C1686" s="259" t="s">
        <v>21969</v>
      </c>
      <c r="D1686" s="9">
        <v>0.90596196908312343</v>
      </c>
      <c r="E1686" s="9">
        <v>1721642.4785900116</v>
      </c>
      <c r="F1686" s="259" t="s">
        <v>24461</v>
      </c>
      <c r="G1686" s="9"/>
      <c r="H1686" s="259" t="s">
        <v>27885</v>
      </c>
      <c r="I1686" s="9">
        <v>2</v>
      </c>
    </row>
    <row r="1687">
      <c r="A1687" s="259" t="s">
        <v>17655</v>
      </c>
      <c r="B1687" s="9">
        <v>9</v>
      </c>
      <c r="C1687" s="259" t="s">
        <v>21970</v>
      </c>
      <c r="D1687" s="9">
        <v>4239.6362347781978</v>
      </c>
      <c r="E1687" s="9">
        <v>1721642.4785900116</v>
      </c>
      <c r="F1687" s="259" t="s">
        <v>24461</v>
      </c>
      <c r="G1687" s="9"/>
      <c r="H1687" s="259" t="s">
        <v>27886</v>
      </c>
      <c r="I1687" s="9">
        <v>2</v>
      </c>
    </row>
    <row r="1688">
      <c r="A1688" s="259" t="s">
        <v>17656</v>
      </c>
      <c r="B1688" s="9">
        <v>9</v>
      </c>
      <c r="C1688" s="259" t="s">
        <v>21971</v>
      </c>
      <c r="D1688" s="9">
        <v>1721642.4785900116</v>
      </c>
      <c r="E1688" s="9">
        <v>1721642.4785900116</v>
      </c>
      <c r="F1688" s="259" t="s">
        <v>24462</v>
      </c>
      <c r="G1688" s="9"/>
      <c r="H1688" s="259" t="s">
        <v>27887</v>
      </c>
      <c r="I1688" s="9">
        <v>2</v>
      </c>
    </row>
    <row r="1689">
      <c r="A1689" s="259" t="s">
        <v>17657</v>
      </c>
      <c r="B1689" s="9">
        <v>9</v>
      </c>
      <c r="C1689" s="259" t="s">
        <v>21972</v>
      </c>
      <c r="D1689" s="9">
        <v>31002844017.667171</v>
      </c>
      <c r="E1689" s="9">
        <v>1721642.4785900116</v>
      </c>
      <c r="F1689" s="259" t="s">
        <v>24462</v>
      </c>
      <c r="G1689" s="9"/>
      <c r="H1689" s="259" t="s">
        <v>27888</v>
      </c>
      <c r="I1689" s="9">
        <v>2</v>
      </c>
    </row>
    <row r="1690">
      <c r="A1690" s="259" t="s">
        <v>17658</v>
      </c>
      <c r="B1690" s="9">
        <v>9</v>
      </c>
      <c r="C1690" s="259" t="s">
        <v>21973</v>
      </c>
      <c r="D1690" s="9">
        <v>1</v>
      </c>
      <c r="E1690" s="9">
        <v>1721642.4785900116</v>
      </c>
      <c r="F1690" s="259" t="s">
        <v>24462</v>
      </c>
      <c r="G1690" s="9"/>
      <c r="H1690" s="259" t="s">
        <v>27889</v>
      </c>
      <c r="I1690" s="9">
        <v>2</v>
      </c>
    </row>
    <row r="1691">
      <c r="A1691" s="259" t="s">
        <v>17659</v>
      </c>
      <c r="B1691" s="9">
        <v>9</v>
      </c>
      <c r="C1691" s="259" t="s">
        <v>21974</v>
      </c>
      <c r="D1691" s="9">
        <v>18007.713217588494</v>
      </c>
      <c r="E1691" s="9">
        <v>1721642.4785900116</v>
      </c>
      <c r="F1691" s="259" t="s">
        <v>24462</v>
      </c>
      <c r="G1691" s="9"/>
      <c r="H1691" s="259" t="s">
        <v>27890</v>
      </c>
      <c r="I1691" s="9">
        <v>2</v>
      </c>
    </row>
    <row r="1692">
      <c r="A1692" s="259" t="s">
        <v>17660</v>
      </c>
      <c r="B1692" s="9">
        <v>9</v>
      </c>
      <c r="C1692" s="259" t="s">
        <v>21975</v>
      </c>
      <c r="D1692" s="9">
        <v>1530077.2736816406</v>
      </c>
      <c r="E1692" s="9">
        <v>1721642.4785900116</v>
      </c>
      <c r="F1692" s="259" t="s">
        <v>24463</v>
      </c>
      <c r="G1692" s="9"/>
      <c r="H1692" s="259" t="s">
        <v>27891</v>
      </c>
      <c r="I1692" s="9">
        <v>2</v>
      </c>
    </row>
    <row r="1693">
      <c r="A1693" s="259" t="s">
        <v>17661</v>
      </c>
      <c r="B1693" s="9">
        <v>9</v>
      </c>
      <c r="C1693" s="259" t="s">
        <v>21976</v>
      </c>
      <c r="D1693" s="9">
        <v>16019326430.788092</v>
      </c>
      <c r="E1693" s="9">
        <v>1721642.4785900116</v>
      </c>
      <c r="F1693" s="259" t="s">
        <v>24463</v>
      </c>
      <c r="G1693" s="9"/>
      <c r="H1693" s="259" t="s">
        <v>27892</v>
      </c>
      <c r="I1693" s="9">
        <v>2</v>
      </c>
    </row>
    <row r="1694">
      <c r="A1694" s="259" t="s">
        <v>17662</v>
      </c>
      <c r="B1694" s="9">
        <v>9</v>
      </c>
      <c r="C1694" s="259" t="s">
        <v>21977</v>
      </c>
      <c r="D1694" s="9">
        <v>0.88873113477935395</v>
      </c>
      <c r="E1694" s="9">
        <v>1721642.4785900116</v>
      </c>
      <c r="F1694" s="259" t="s">
        <v>24463</v>
      </c>
      <c r="G1694" s="9"/>
      <c r="H1694" s="259" t="s">
        <v>27893</v>
      </c>
      <c r="I1694" s="9">
        <v>2</v>
      </c>
    </row>
    <row r="1695">
      <c r="A1695" s="259" t="s">
        <v>17663</v>
      </c>
      <c r="B1695" s="9">
        <v>9</v>
      </c>
      <c r="C1695" s="259" t="s">
        <v>21978</v>
      </c>
      <c r="D1695" s="9">
        <v>9304.676569032832</v>
      </c>
      <c r="E1695" s="9">
        <v>1721642.4785900116</v>
      </c>
      <c r="F1695" s="259" t="s">
        <v>24463</v>
      </c>
      <c r="G1695" s="9"/>
      <c r="H1695" s="259" t="s">
        <v>27894</v>
      </c>
      <c r="I1695" s="9">
        <v>2</v>
      </c>
    </row>
    <row r="1696">
      <c r="A1696" s="259" t="s">
        <v>17664</v>
      </c>
      <c r="B1696" s="9">
        <v>9</v>
      </c>
      <c r="C1696" s="259" t="s">
        <v>21979</v>
      </c>
      <c r="D1696" s="9">
        <v>1721642.4785900116</v>
      </c>
      <c r="E1696" s="9">
        <v>1721642.4785900116</v>
      </c>
      <c r="F1696" s="259" t="s">
        <v>24464</v>
      </c>
      <c r="G1696" s="9"/>
      <c r="H1696" s="259" t="s">
        <v>27895</v>
      </c>
      <c r="I1696" s="9">
        <v>2</v>
      </c>
    </row>
    <row r="1697">
      <c r="A1697" s="259" t="s">
        <v>17665</v>
      </c>
      <c r="B1697" s="9">
        <v>9</v>
      </c>
      <c r="C1697" s="259" t="s">
        <v>21980</v>
      </c>
      <c r="D1697" s="9">
        <v>7684379751.3155184</v>
      </c>
      <c r="E1697" s="9">
        <v>1721642.4785900116</v>
      </c>
      <c r="F1697" s="259" t="s">
        <v>24464</v>
      </c>
      <c r="G1697" s="9"/>
      <c r="H1697" s="259" t="s">
        <v>27896</v>
      </c>
      <c r="I1697" s="9">
        <v>2</v>
      </c>
    </row>
    <row r="1698">
      <c r="A1698" s="259" t="s">
        <v>17666</v>
      </c>
      <c r="B1698" s="9">
        <v>9</v>
      </c>
      <c r="C1698" s="259" t="s">
        <v>21981</v>
      </c>
      <c r="D1698" s="9">
        <v>1</v>
      </c>
      <c r="E1698" s="9">
        <v>1721642.4785900116</v>
      </c>
      <c r="F1698" s="259" t="s">
        <v>24464</v>
      </c>
      <c r="G1698" s="9"/>
      <c r="H1698" s="259" t="s">
        <v>27897</v>
      </c>
      <c r="I1698" s="9">
        <v>2</v>
      </c>
    </row>
    <row r="1699">
      <c r="A1699" s="259" t="s">
        <v>17667</v>
      </c>
      <c r="B1699" s="9">
        <v>9</v>
      </c>
      <c r="C1699" s="259" t="s">
        <v>21982</v>
      </c>
      <c r="D1699" s="9">
        <v>4463.4004137774655</v>
      </c>
      <c r="E1699" s="9">
        <v>1721642.4785900116</v>
      </c>
      <c r="F1699" s="259" t="s">
        <v>24464</v>
      </c>
      <c r="G1699" s="9"/>
      <c r="H1699" s="259" t="s">
        <v>27898</v>
      </c>
      <c r="I1699" s="9">
        <v>2</v>
      </c>
    </row>
    <row r="1700">
      <c r="A1700" s="259" t="s">
        <v>17668</v>
      </c>
      <c r="B1700" s="9">
        <v>9</v>
      </c>
      <c r="C1700" s="259" t="s">
        <v>21983</v>
      </c>
      <c r="D1700" s="9">
        <v>1721642.4785900116</v>
      </c>
      <c r="E1700" s="9">
        <v>1721642.4785900116</v>
      </c>
      <c r="F1700" s="259" t="s">
        <v>24465</v>
      </c>
      <c r="G1700" s="9"/>
      <c r="H1700" s="259" t="s">
        <v>27899</v>
      </c>
      <c r="I1700" s="9">
        <v>2</v>
      </c>
    </row>
    <row r="1701">
      <c r="A1701" s="259" t="s">
        <v>17669</v>
      </c>
      <c r="B1701" s="9">
        <v>9</v>
      </c>
      <c r="C1701" s="259" t="s">
        <v>21984</v>
      </c>
      <c r="D1701" s="9">
        <v>3698515683.3379335</v>
      </c>
      <c r="E1701" s="9">
        <v>1721642.4785900116</v>
      </c>
      <c r="F1701" s="259" t="s">
        <v>24465</v>
      </c>
      <c r="G1701" s="9"/>
      <c r="H1701" s="259" t="s">
        <v>27900</v>
      </c>
      <c r="I1701" s="9">
        <v>2</v>
      </c>
    </row>
    <row r="1702">
      <c r="A1702" s="259" t="s">
        <v>17670</v>
      </c>
      <c r="B1702" s="9">
        <v>9</v>
      </c>
      <c r="C1702" s="259" t="s">
        <v>21985</v>
      </c>
      <c r="D1702" s="9">
        <v>1</v>
      </c>
      <c r="E1702" s="9">
        <v>1721642.4785900116</v>
      </c>
      <c r="F1702" s="259" t="s">
        <v>24465</v>
      </c>
      <c r="G1702" s="9"/>
      <c r="H1702" s="259" t="s">
        <v>27901</v>
      </c>
      <c r="I1702" s="9">
        <v>2</v>
      </c>
    </row>
    <row r="1703">
      <c r="A1703" s="259" t="s">
        <v>17671</v>
      </c>
      <c r="B1703" s="9">
        <v>9</v>
      </c>
      <c r="C1703" s="259" t="s">
        <v>21986</v>
      </c>
      <c r="D1703" s="9">
        <v>2148.248390320236</v>
      </c>
      <c r="E1703" s="9">
        <v>1721642.4785900116</v>
      </c>
      <c r="F1703" s="259" t="s">
        <v>24465</v>
      </c>
      <c r="G1703" s="9"/>
      <c r="H1703" s="259" t="s">
        <v>27902</v>
      </c>
      <c r="I1703" s="9">
        <v>2</v>
      </c>
    </row>
    <row r="1704">
      <c r="A1704" s="259" t="s">
        <v>17672</v>
      </c>
      <c r="B1704" s="9">
        <v>9</v>
      </c>
      <c r="C1704" s="259" t="s">
        <v>21987</v>
      </c>
      <c r="D1704" s="9">
        <v>1721642.4785900116</v>
      </c>
      <c r="E1704" s="9">
        <v>1721642.4785900116</v>
      </c>
      <c r="F1704" s="259" t="s">
        <v>24466</v>
      </c>
      <c r="G1704" s="9"/>
      <c r="H1704" s="259" t="s">
        <v>27903</v>
      </c>
      <c r="I1704" s="9">
        <v>2</v>
      </c>
    </row>
    <row r="1705">
      <c r="A1705" s="259" t="s">
        <v>17673</v>
      </c>
      <c r="B1705" s="9">
        <v>9</v>
      </c>
      <c r="C1705" s="259" t="s">
        <v>21988</v>
      </c>
      <c r="D1705" s="9">
        <v>13946159932.805191</v>
      </c>
      <c r="E1705" s="9">
        <v>1721642.4785900116</v>
      </c>
      <c r="F1705" s="259" t="s">
        <v>24466</v>
      </c>
      <c r="G1705" s="9"/>
      <c r="H1705" s="259" t="s">
        <v>27904</v>
      </c>
      <c r="I1705" s="9">
        <v>2</v>
      </c>
    </row>
    <row r="1706">
      <c r="A1706" s="259" t="s">
        <v>17674</v>
      </c>
      <c r="B1706" s="9">
        <v>9</v>
      </c>
      <c r="C1706" s="259" t="s">
        <v>21989</v>
      </c>
      <c r="D1706" s="9">
        <v>1</v>
      </c>
      <c r="E1706" s="9">
        <v>1721642.4785900116</v>
      </c>
      <c r="F1706" s="259" t="s">
        <v>24466</v>
      </c>
      <c r="G1706" s="9"/>
      <c r="H1706" s="259" t="s">
        <v>27905</v>
      </c>
      <c r="I1706" s="9">
        <v>2</v>
      </c>
    </row>
    <row r="1707">
      <c r="A1707" s="259" t="s">
        <v>17675</v>
      </c>
      <c r="B1707" s="9">
        <v>9</v>
      </c>
      <c r="C1707" s="259" t="s">
        <v>21990</v>
      </c>
      <c r="D1707" s="9">
        <v>8100.497116118323</v>
      </c>
      <c r="E1707" s="9">
        <v>1721642.4785900116</v>
      </c>
      <c r="F1707" s="259" t="s">
        <v>24466</v>
      </c>
      <c r="G1707" s="9"/>
      <c r="H1707" s="259" t="s">
        <v>27906</v>
      </c>
      <c r="I1707" s="9">
        <v>2</v>
      </c>
    </row>
    <row r="1708">
      <c r="A1708" s="259" t="s">
        <v>17676</v>
      </c>
      <c r="B1708" s="9">
        <v>9</v>
      </c>
      <c r="C1708" s="259" t="s">
        <v>21991</v>
      </c>
      <c r="D1708" s="9">
        <v>1545424.5445251465</v>
      </c>
      <c r="E1708" s="9">
        <v>1721642.4785900116</v>
      </c>
      <c r="F1708" s="259" t="s">
        <v>24467</v>
      </c>
      <c r="G1708" s="9"/>
      <c r="H1708" s="259" t="s">
        <v>27907</v>
      </c>
      <c r="I1708" s="9">
        <v>2</v>
      </c>
    </row>
    <row r="1709">
      <c r="A1709" s="259" t="s">
        <v>17677</v>
      </c>
      <c r="B1709" s="9">
        <v>9</v>
      </c>
      <c r="C1709" s="259" t="s">
        <v>21992</v>
      </c>
      <c r="D1709" s="9">
        <v>18681268185.874756</v>
      </c>
      <c r="E1709" s="9">
        <v>1721642.4785900116</v>
      </c>
      <c r="F1709" s="259" t="s">
        <v>24467</v>
      </c>
      <c r="G1709" s="9"/>
      <c r="H1709" s="259" t="s">
        <v>27908</v>
      </c>
      <c r="I1709" s="9">
        <v>2</v>
      </c>
    </row>
    <row r="1710">
      <c r="A1710" s="259" t="s">
        <v>17678</v>
      </c>
      <c r="B1710" s="9">
        <v>9</v>
      </c>
      <c r="C1710" s="259" t="s">
        <v>21993</v>
      </c>
      <c r="D1710" s="9">
        <v>0.89764545411938035</v>
      </c>
      <c r="E1710" s="9">
        <v>1721642.4785900116</v>
      </c>
      <c r="F1710" s="259" t="s">
        <v>24467</v>
      </c>
      <c r="G1710" s="9"/>
      <c r="H1710" s="259" t="s">
        <v>27909</v>
      </c>
      <c r="I1710" s="9">
        <v>2</v>
      </c>
    </row>
    <row r="1711">
      <c r="A1711" s="259" t="s">
        <v>17679</v>
      </c>
      <c r="B1711" s="9">
        <v>9</v>
      </c>
      <c r="C1711" s="259" t="s">
        <v>21994</v>
      </c>
      <c r="D1711" s="9">
        <v>10850.840646760944</v>
      </c>
      <c r="E1711" s="9">
        <v>1721642.4785900116</v>
      </c>
      <c r="F1711" s="259" t="s">
        <v>24467</v>
      </c>
      <c r="G1711" s="9"/>
      <c r="H1711" s="259" t="s">
        <v>27910</v>
      </c>
      <c r="I1711" s="9">
        <v>2</v>
      </c>
    </row>
    <row r="1712">
      <c r="A1712" s="259" t="s">
        <v>17680</v>
      </c>
      <c r="B1712" s="9">
        <v>9</v>
      </c>
      <c r="C1712" s="259" t="s">
        <v>21995</v>
      </c>
      <c r="D1712" s="9">
        <v>0</v>
      </c>
      <c r="E1712" s="9">
        <v>1721642.4785900116</v>
      </c>
      <c r="F1712" s="259" t="s">
        <v>24468</v>
      </c>
      <c r="G1712" s="9"/>
      <c r="H1712" s="259" t="s">
        <v>27911</v>
      </c>
      <c r="I1712" s="9">
        <v>2</v>
      </c>
    </row>
    <row r="1713">
      <c r="A1713" s="259" t="s">
        <v>17681</v>
      </c>
      <c r="B1713" s="9">
        <v>9</v>
      </c>
      <c r="C1713" s="259" t="s">
        <v>21996</v>
      </c>
      <c r="D1713" s="9">
        <v>-1624584101.0127769</v>
      </c>
      <c r="E1713" s="9">
        <v>1721642.4785900116</v>
      </c>
      <c r="F1713" s="259" t="s">
        <v>24468</v>
      </c>
      <c r="G1713" s="9"/>
      <c r="H1713" s="259" t="s">
        <v>27912</v>
      </c>
      <c r="I1713" s="9">
        <v>2</v>
      </c>
    </row>
    <row r="1714">
      <c r="A1714" s="259" t="s">
        <v>17682</v>
      </c>
      <c r="B1714" s="9">
        <v>9</v>
      </c>
      <c r="C1714" s="259" t="s">
        <v>21997</v>
      </c>
      <c r="D1714" s="9">
        <v>0</v>
      </c>
      <c r="E1714" s="9">
        <v>1721642.4785900116</v>
      </c>
      <c r="F1714" s="259" t="s">
        <v>24468</v>
      </c>
      <c r="G1714" s="9"/>
      <c r="H1714" s="259" t="s">
        <v>27913</v>
      </c>
      <c r="I1714" s="9">
        <v>2</v>
      </c>
    </row>
    <row r="1715">
      <c r="A1715" s="259" t="s">
        <v>17683</v>
      </c>
      <c r="B1715" s="9">
        <v>9</v>
      </c>
      <c r="C1715" s="259" t="s">
        <v>21998</v>
      </c>
      <c r="D1715" s="9">
        <v>-943.62454529077172</v>
      </c>
      <c r="E1715" s="9">
        <v>1721642.4785900116</v>
      </c>
      <c r="F1715" s="259" t="s">
        <v>24468</v>
      </c>
      <c r="G1715" s="9"/>
      <c r="H1715" s="259" t="s">
        <v>27914</v>
      </c>
      <c r="I1715" s="9">
        <v>2</v>
      </c>
    </row>
    <row r="1716">
      <c r="A1716" s="259" t="s">
        <v>17684</v>
      </c>
      <c r="B1716" s="9">
        <v>9</v>
      </c>
      <c r="C1716" s="259" t="s">
        <v>21999</v>
      </c>
      <c r="D1716" s="9">
        <v>1532204.875</v>
      </c>
      <c r="E1716" s="9">
        <v>1721642.4785900116</v>
      </c>
      <c r="F1716" s="259" t="s">
        <v>24469</v>
      </c>
      <c r="G1716" s="9"/>
      <c r="H1716" s="259" t="s">
        <v>27915</v>
      </c>
      <c r="I1716" s="9">
        <v>2</v>
      </c>
    </row>
    <row r="1717">
      <c r="A1717" s="259" t="s">
        <v>17685</v>
      </c>
      <c r="B1717" s="9">
        <v>9</v>
      </c>
      <c r="C1717" s="259" t="s">
        <v>22000</v>
      </c>
      <c r="D1717" s="9">
        <v>17056684084.86198</v>
      </c>
      <c r="E1717" s="9">
        <v>1721642.4785900116</v>
      </c>
      <c r="F1717" s="259" t="s">
        <v>24469</v>
      </c>
      <c r="G1717" s="9"/>
      <c r="H1717" s="259" t="s">
        <v>27916</v>
      </c>
      <c r="I1717" s="9">
        <v>2</v>
      </c>
    </row>
    <row r="1718">
      <c r="A1718" s="259" t="s">
        <v>17686</v>
      </c>
      <c r="B1718" s="9">
        <v>9</v>
      </c>
      <c r="C1718" s="259" t="s">
        <v>22001</v>
      </c>
      <c r="D1718" s="9">
        <v>0.88996693219073164</v>
      </c>
      <c r="E1718" s="9">
        <v>1721642.4785900116</v>
      </c>
      <c r="F1718" s="259" t="s">
        <v>24469</v>
      </c>
      <c r="G1718" s="9"/>
      <c r="H1718" s="259" t="s">
        <v>27917</v>
      </c>
      <c r="I1718" s="9">
        <v>2</v>
      </c>
    </row>
    <row r="1719">
      <c r="A1719" s="259" t="s">
        <v>17687</v>
      </c>
      <c r="B1719" s="9">
        <v>9</v>
      </c>
      <c r="C1719" s="259" t="s">
        <v>22002</v>
      </c>
      <c r="D1719" s="9">
        <v>9907.2161014701724</v>
      </c>
      <c r="E1719" s="9">
        <v>1721642.4785900116</v>
      </c>
      <c r="F1719" s="259" t="s">
        <v>24469</v>
      </c>
      <c r="G1719" s="9"/>
      <c r="H1719" s="259" t="s">
        <v>27918</v>
      </c>
      <c r="I1719" s="9">
        <v>2</v>
      </c>
    </row>
    <row r="1720">
      <c r="A1720" s="259" t="s">
        <v>17688</v>
      </c>
      <c r="B1720" s="9">
        <v>9</v>
      </c>
      <c r="C1720" s="259" t="s">
        <v>22003</v>
      </c>
      <c r="D1720" s="9">
        <v>526238.63017272949</v>
      </c>
      <c r="E1720" s="9">
        <v>1721642.4785900116</v>
      </c>
      <c r="F1720" s="259" t="s">
        <v>24470</v>
      </c>
      <c r="G1720" s="9"/>
      <c r="H1720" s="259" t="s">
        <v>27919</v>
      </c>
      <c r="I1720" s="9">
        <v>2</v>
      </c>
    </row>
    <row r="1721">
      <c r="A1721" s="259" t="s">
        <v>17689</v>
      </c>
      <c r="B1721" s="9">
        <v>9</v>
      </c>
      <c r="C1721" s="259" t="s">
        <v>22004</v>
      </c>
      <c r="D1721" s="9">
        <v>1037357654.0738885</v>
      </c>
      <c r="E1721" s="9">
        <v>1721642.4785900116</v>
      </c>
      <c r="F1721" s="259" t="s">
        <v>24470</v>
      </c>
      <c r="G1721" s="9"/>
      <c r="H1721" s="259" t="s">
        <v>27920</v>
      </c>
      <c r="I1721" s="9">
        <v>2</v>
      </c>
    </row>
    <row r="1722">
      <c r="A1722" s="259" t="s">
        <v>17690</v>
      </c>
      <c r="B1722" s="9">
        <v>9</v>
      </c>
      <c r="C1722" s="259" t="s">
        <v>22005</v>
      </c>
      <c r="D1722" s="9">
        <v>0.30566080746550101</v>
      </c>
      <c r="E1722" s="9">
        <v>1721642.4785900116</v>
      </c>
      <c r="F1722" s="259" t="s">
        <v>24470</v>
      </c>
      <c r="G1722" s="9"/>
      <c r="H1722" s="259" t="s">
        <v>27921</v>
      </c>
      <c r="I1722" s="9">
        <v>2</v>
      </c>
    </row>
    <row r="1723">
      <c r="A1723" s="259" t="s">
        <v>17691</v>
      </c>
      <c r="B1723" s="9">
        <v>9</v>
      </c>
      <c r="C1723" s="259" t="s">
        <v>22006</v>
      </c>
      <c r="D1723" s="9">
        <v>602.53953243733986</v>
      </c>
      <c r="E1723" s="9">
        <v>1721642.4785900116</v>
      </c>
      <c r="F1723" s="259" t="s">
        <v>24470</v>
      </c>
      <c r="G1723" s="9"/>
      <c r="H1723" s="259" t="s">
        <v>27922</v>
      </c>
      <c r="I1723" s="9">
        <v>2</v>
      </c>
    </row>
    <row r="1724">
      <c r="A1724" s="259" t="s">
        <v>17692</v>
      </c>
      <c r="B1724" s="9">
        <v>9</v>
      </c>
      <c r="C1724" s="259" t="s">
        <v>22007</v>
      </c>
      <c r="D1724" s="9">
        <v>1539397.4216518402</v>
      </c>
      <c r="E1724" s="9">
        <v>1721642.4785900116</v>
      </c>
      <c r="F1724" s="259" t="s">
        <v>24471</v>
      </c>
      <c r="G1724" s="9"/>
      <c r="H1724" s="259" t="s">
        <v>27923</v>
      </c>
      <c r="I1724" s="9">
        <v>2</v>
      </c>
    </row>
    <row r="1725">
      <c r="A1725" s="259" t="s">
        <v>17693</v>
      </c>
      <c r="B1725" s="9">
        <v>9</v>
      </c>
      <c r="C1725" s="259" t="s">
        <v>22008</v>
      </c>
      <c r="D1725" s="9">
        <v>6261780181.4896736</v>
      </c>
      <c r="E1725" s="9">
        <v>1721642.4785900116</v>
      </c>
      <c r="F1725" s="259" t="s">
        <v>24471</v>
      </c>
      <c r="G1725" s="9"/>
      <c r="H1725" s="259" t="s">
        <v>27924</v>
      </c>
      <c r="I1725" s="9">
        <v>2</v>
      </c>
    </row>
    <row r="1726">
      <c r="A1726" s="259" t="s">
        <v>17694</v>
      </c>
      <c r="B1726" s="9">
        <v>9</v>
      </c>
      <c r="C1726" s="259" t="s">
        <v>22009</v>
      </c>
      <c r="D1726" s="9">
        <v>0.89414465592912984</v>
      </c>
      <c r="E1726" s="9">
        <v>1721642.4785900116</v>
      </c>
      <c r="F1726" s="259" t="s">
        <v>24471</v>
      </c>
      <c r="G1726" s="9"/>
      <c r="H1726" s="259" t="s">
        <v>27925</v>
      </c>
      <c r="I1726" s="9">
        <v>2</v>
      </c>
    </row>
    <row r="1727">
      <c r="A1727" s="259" t="s">
        <v>17695</v>
      </c>
      <c r="B1727" s="9">
        <v>9</v>
      </c>
      <c r="C1727" s="259" t="s">
        <v>22010</v>
      </c>
      <c r="D1727" s="9">
        <v>3637.0967023408589</v>
      </c>
      <c r="E1727" s="9">
        <v>1721642.4785900116</v>
      </c>
      <c r="F1727" s="259" t="s">
        <v>24471</v>
      </c>
      <c r="G1727" s="9"/>
      <c r="H1727" s="259" t="s">
        <v>27926</v>
      </c>
      <c r="I1727" s="9">
        <v>2</v>
      </c>
    </row>
    <row r="1728">
      <c r="A1728" s="259" t="s">
        <v>17696</v>
      </c>
      <c r="B1728" s="9">
        <v>9</v>
      </c>
      <c r="C1728" s="259" t="s">
        <v>22011</v>
      </c>
      <c r="D1728" s="9">
        <v>0</v>
      </c>
      <c r="E1728" s="9">
        <v>1721642.4785900116</v>
      </c>
      <c r="F1728" s="259" t="s">
        <v>24472</v>
      </c>
      <c r="G1728" s="9"/>
      <c r="H1728" s="259" t="s">
        <v>27927</v>
      </c>
      <c r="I1728" s="9">
        <v>2</v>
      </c>
    </row>
    <row r="1729">
      <c r="A1729" s="259" t="s">
        <v>17697</v>
      </c>
      <c r="B1729" s="9">
        <v>9</v>
      </c>
      <c r="C1729" s="259" t="s">
        <v>22012</v>
      </c>
      <c r="D1729" s="9">
        <v>0</v>
      </c>
      <c r="E1729" s="9">
        <v>1721642.4785900116</v>
      </c>
      <c r="F1729" s="259" t="s">
        <v>24472</v>
      </c>
      <c r="G1729" s="9"/>
      <c r="H1729" s="259" t="s">
        <v>27928</v>
      </c>
      <c r="I1729" s="9">
        <v>2</v>
      </c>
    </row>
    <row r="1730">
      <c r="A1730" s="259" t="s">
        <v>17698</v>
      </c>
      <c r="B1730" s="9">
        <v>9</v>
      </c>
      <c r="C1730" s="259" t="s">
        <v>22013</v>
      </c>
      <c r="D1730" s="9">
        <v>0</v>
      </c>
      <c r="E1730" s="9">
        <v>1721642.4785900116</v>
      </c>
      <c r="F1730" s="259" t="s">
        <v>24472</v>
      </c>
      <c r="G1730" s="9"/>
      <c r="H1730" s="259" t="s">
        <v>27929</v>
      </c>
      <c r="I1730" s="9">
        <v>2</v>
      </c>
    </row>
    <row r="1731">
      <c r="A1731" s="259" t="s">
        <v>17699</v>
      </c>
      <c r="B1731" s="9">
        <v>9</v>
      </c>
      <c r="C1731" s="259" t="s">
        <v>22014</v>
      </c>
      <c r="D1731" s="9">
        <v>0</v>
      </c>
      <c r="E1731" s="9">
        <v>1721642.4785900116</v>
      </c>
      <c r="F1731" s="259" t="s">
        <v>24472</v>
      </c>
      <c r="G1731" s="9"/>
      <c r="H1731" s="259" t="s">
        <v>27930</v>
      </c>
      <c r="I1731" s="9">
        <v>2</v>
      </c>
    </row>
    <row r="1732">
      <c r="A1732" s="259" t="s">
        <v>17700</v>
      </c>
      <c r="B1732" s="9">
        <v>10</v>
      </c>
      <c r="C1732" s="259" t="s">
        <v>22015</v>
      </c>
      <c r="D1732" s="9">
        <v>1585486.8079090118</v>
      </c>
      <c r="E1732" s="9">
        <v>1732307.5169143677</v>
      </c>
      <c r="F1732" s="259" t="s">
        <v>24473</v>
      </c>
      <c r="G1732" s="9"/>
      <c r="H1732" s="259" t="s">
        <v>27931</v>
      </c>
      <c r="I1732" s="9">
        <v>2</v>
      </c>
    </row>
    <row r="1733">
      <c r="A1733" s="259" t="s">
        <v>17701</v>
      </c>
      <c r="B1733" s="9">
        <v>10</v>
      </c>
      <c r="C1733" s="259" t="s">
        <v>22016</v>
      </c>
      <c r="D1733" s="9">
        <v>24274121047.014233</v>
      </c>
      <c r="E1733" s="9">
        <v>1732307.5169143677</v>
      </c>
      <c r="F1733" s="259" t="s">
        <v>24473</v>
      </c>
      <c r="G1733" s="9"/>
      <c r="H1733" s="259" t="s">
        <v>27932</v>
      </c>
      <c r="I1733" s="9">
        <v>2</v>
      </c>
    </row>
    <row r="1734">
      <c r="A1734" s="259" t="s">
        <v>17702</v>
      </c>
      <c r="B1734" s="9">
        <v>10</v>
      </c>
      <c r="C1734" s="259" t="s">
        <v>22017</v>
      </c>
      <c r="D1734" s="9">
        <v>0.91524558568742065</v>
      </c>
      <c r="E1734" s="9">
        <v>1732307.5169143677</v>
      </c>
      <c r="F1734" s="259" t="s">
        <v>24473</v>
      </c>
      <c r="G1734" s="9"/>
      <c r="H1734" s="259" t="s">
        <v>27933</v>
      </c>
      <c r="I1734" s="9">
        <v>2</v>
      </c>
    </row>
    <row r="1735">
      <c r="A1735" s="259" t="s">
        <v>17703</v>
      </c>
      <c r="B1735" s="9">
        <v>10</v>
      </c>
      <c r="C1735" s="259" t="s">
        <v>22018</v>
      </c>
      <c r="D1735" s="9">
        <v>14012.593497401631</v>
      </c>
      <c r="E1735" s="9">
        <v>1732307.5169143677</v>
      </c>
      <c r="F1735" s="259" t="s">
        <v>24473</v>
      </c>
      <c r="G1735" s="9"/>
      <c r="H1735" s="259" t="s">
        <v>27934</v>
      </c>
      <c r="I1735" s="9">
        <v>2</v>
      </c>
    </row>
    <row r="1736">
      <c r="A1736" s="259" t="s">
        <v>17704</v>
      </c>
      <c r="B1736" s="9">
        <v>10</v>
      </c>
      <c r="C1736" s="259" t="s">
        <v>22019</v>
      </c>
      <c r="D1736" s="9">
        <v>1730067.4812698364</v>
      </c>
      <c r="E1736" s="9">
        <v>1732307.5169143677</v>
      </c>
      <c r="F1736" s="259" t="s">
        <v>24474</v>
      </c>
      <c r="G1736" s="9"/>
      <c r="H1736" s="259" t="s">
        <v>27935</v>
      </c>
      <c r="I1736" s="9">
        <v>2</v>
      </c>
    </row>
    <row r="1737">
      <c r="A1737" s="259" t="s">
        <v>17705</v>
      </c>
      <c r="B1737" s="9">
        <v>10</v>
      </c>
      <c r="C1737" s="259" t="s">
        <v>22020</v>
      </c>
      <c r="D1737" s="9">
        <v>40641372559.515472</v>
      </c>
      <c r="E1737" s="9">
        <v>1732307.5169143677</v>
      </c>
      <c r="F1737" s="259" t="s">
        <v>24474</v>
      </c>
      <c r="G1737" s="9"/>
      <c r="H1737" s="259" t="s">
        <v>27936</v>
      </c>
      <c r="I1737" s="9">
        <v>2</v>
      </c>
    </row>
    <row r="1738">
      <c r="A1738" s="259" t="s">
        <v>17706</v>
      </c>
      <c r="B1738" s="9">
        <v>10</v>
      </c>
      <c r="C1738" s="259" t="s">
        <v>22021</v>
      </c>
      <c r="D1738" s="9">
        <v>0.99870690646859206</v>
      </c>
      <c r="E1738" s="9">
        <v>1732307.5169143677</v>
      </c>
      <c r="F1738" s="259" t="s">
        <v>24474</v>
      </c>
      <c r="G1738" s="9"/>
      <c r="H1738" s="259" t="s">
        <v>27937</v>
      </c>
      <c r="I1738" s="9">
        <v>2</v>
      </c>
    </row>
    <row r="1739">
      <c r="A1739" s="259" t="s">
        <v>17707</v>
      </c>
      <c r="B1739" s="9">
        <v>10</v>
      </c>
      <c r="C1739" s="259" t="s">
        <v>22022</v>
      </c>
      <c r="D1739" s="9">
        <v>23460.83022944273</v>
      </c>
      <c r="E1739" s="9">
        <v>1732307.5169143677</v>
      </c>
      <c r="F1739" s="259" t="s">
        <v>24474</v>
      </c>
      <c r="G1739" s="9"/>
      <c r="H1739" s="259" t="s">
        <v>27938</v>
      </c>
      <c r="I1739" s="9">
        <v>2</v>
      </c>
    </row>
    <row r="1740">
      <c r="A1740" s="259" t="s">
        <v>17708</v>
      </c>
      <c r="B1740" s="9">
        <v>10</v>
      </c>
      <c r="C1740" s="259" t="s">
        <v>22023</v>
      </c>
      <c r="D1740" s="9">
        <v>1730067.4812698364</v>
      </c>
      <c r="E1740" s="9">
        <v>1732307.5169143677</v>
      </c>
      <c r="F1740" s="259" t="s">
        <v>24475</v>
      </c>
      <c r="G1740" s="9"/>
      <c r="H1740" s="259" t="s">
        <v>27939</v>
      </c>
      <c r="I1740" s="9">
        <v>2</v>
      </c>
    </row>
    <row r="1741">
      <c r="A1741" s="259" t="s">
        <v>17709</v>
      </c>
      <c r="B1741" s="9">
        <v>10</v>
      </c>
      <c r="C1741" s="259" t="s">
        <v>22024</v>
      </c>
      <c r="D1741" s="9">
        <v>40641372559.515472</v>
      </c>
      <c r="E1741" s="9">
        <v>1732307.5169143677</v>
      </c>
      <c r="F1741" s="259" t="s">
        <v>24475</v>
      </c>
      <c r="G1741" s="9"/>
      <c r="H1741" s="259" t="s">
        <v>27940</v>
      </c>
      <c r="I1741" s="9">
        <v>2</v>
      </c>
    </row>
    <row r="1742">
      <c r="A1742" s="259" t="s">
        <v>17710</v>
      </c>
      <c r="B1742" s="9">
        <v>10</v>
      </c>
      <c r="C1742" s="259" t="s">
        <v>22025</v>
      </c>
      <c r="D1742" s="9">
        <v>0.99870690646859206</v>
      </c>
      <c r="E1742" s="9">
        <v>1732307.5169143677</v>
      </c>
      <c r="F1742" s="259" t="s">
        <v>24475</v>
      </c>
      <c r="G1742" s="9"/>
      <c r="H1742" s="259" t="s">
        <v>27941</v>
      </c>
      <c r="I1742" s="9">
        <v>2</v>
      </c>
    </row>
    <row r="1743">
      <c r="A1743" s="259" t="s">
        <v>17711</v>
      </c>
      <c r="B1743" s="9">
        <v>10</v>
      </c>
      <c r="C1743" s="259" t="s">
        <v>22026</v>
      </c>
      <c r="D1743" s="9">
        <v>23460.83022944273</v>
      </c>
      <c r="E1743" s="9">
        <v>1732307.5169143677</v>
      </c>
      <c r="F1743" s="259" t="s">
        <v>24475</v>
      </c>
      <c r="G1743" s="9"/>
      <c r="H1743" s="259" t="s">
        <v>27942</v>
      </c>
      <c r="I1743" s="9">
        <v>2</v>
      </c>
    </row>
    <row r="1744">
      <c r="A1744" s="259" t="s">
        <v>17712</v>
      </c>
      <c r="B1744" s="9">
        <v>10</v>
      </c>
      <c r="C1744" s="259" t="s">
        <v>22027</v>
      </c>
      <c r="D1744" s="9">
        <v>1613816.9870243073</v>
      </c>
      <c r="E1744" s="9">
        <v>1732307.5169143677</v>
      </c>
      <c r="F1744" s="259" t="s">
        <v>24476</v>
      </c>
      <c r="G1744" s="9"/>
      <c r="H1744" s="259" t="s">
        <v>27943</v>
      </c>
      <c r="I1744" s="9">
        <v>2</v>
      </c>
    </row>
    <row r="1745">
      <c r="A1745" s="259" t="s">
        <v>17713</v>
      </c>
      <c r="B1745" s="9">
        <v>10</v>
      </c>
      <c r="C1745" s="259" t="s">
        <v>22028</v>
      </c>
      <c r="D1745" s="9">
        <v>21293276052.341278</v>
      </c>
      <c r="E1745" s="9">
        <v>1732307.5169143677</v>
      </c>
      <c r="F1745" s="259" t="s">
        <v>24476</v>
      </c>
      <c r="G1745" s="9"/>
      <c r="H1745" s="259" t="s">
        <v>27944</v>
      </c>
      <c r="I1745" s="9">
        <v>2</v>
      </c>
    </row>
    <row r="1746">
      <c r="A1746" s="259" t="s">
        <v>17714</v>
      </c>
      <c r="B1746" s="9">
        <v>10</v>
      </c>
      <c r="C1746" s="259" t="s">
        <v>22029</v>
      </c>
      <c r="D1746" s="9">
        <v>0.93159959837782214</v>
      </c>
      <c r="E1746" s="9">
        <v>1732307.5169143677</v>
      </c>
      <c r="F1746" s="259" t="s">
        <v>24476</v>
      </c>
      <c r="G1746" s="9"/>
      <c r="H1746" s="259" t="s">
        <v>27945</v>
      </c>
      <c r="I1746" s="9">
        <v>2</v>
      </c>
    </row>
    <row r="1747">
      <c r="A1747" s="259" t="s">
        <v>17715</v>
      </c>
      <c r="B1747" s="9">
        <v>10</v>
      </c>
      <c r="C1747" s="259" t="s">
        <v>22030</v>
      </c>
      <c r="D1747" s="9">
        <v>12291.856869771846</v>
      </c>
      <c r="E1747" s="9">
        <v>1732307.5169143677</v>
      </c>
      <c r="F1747" s="259" t="s">
        <v>24476</v>
      </c>
      <c r="G1747" s="9"/>
      <c r="H1747" s="259" t="s">
        <v>27946</v>
      </c>
      <c r="I1747" s="9">
        <v>2</v>
      </c>
    </row>
    <row r="1748">
      <c r="A1748" s="259" t="s">
        <v>17716</v>
      </c>
      <c r="B1748" s="9">
        <v>10</v>
      </c>
      <c r="C1748" s="259" t="s">
        <v>22031</v>
      </c>
      <c r="D1748" s="9">
        <v>1732307.5169143677</v>
      </c>
      <c r="E1748" s="9">
        <v>1732307.5169143677</v>
      </c>
      <c r="F1748" s="259" t="s">
        <v>24477</v>
      </c>
      <c r="G1748" s="9"/>
      <c r="H1748" s="259" t="s">
        <v>27947</v>
      </c>
      <c r="I1748" s="9">
        <v>2</v>
      </c>
    </row>
    <row r="1749">
      <c r="A1749" s="259" t="s">
        <v>17717</v>
      </c>
      <c r="B1749" s="9">
        <v>10</v>
      </c>
      <c r="C1749" s="259" t="s">
        <v>22032</v>
      </c>
      <c r="D1749" s="9">
        <v>61934648611.85675</v>
      </c>
      <c r="E1749" s="9">
        <v>1732307.5169143677</v>
      </c>
      <c r="F1749" s="259" t="s">
        <v>24477</v>
      </c>
      <c r="G1749" s="9"/>
      <c r="H1749" s="259" t="s">
        <v>27948</v>
      </c>
      <c r="I1749" s="9">
        <v>2</v>
      </c>
    </row>
    <row r="1750">
      <c r="A1750" s="259" t="s">
        <v>17718</v>
      </c>
      <c r="B1750" s="9">
        <v>10</v>
      </c>
      <c r="C1750" s="259" t="s">
        <v>22033</v>
      </c>
      <c r="D1750" s="9">
        <v>1</v>
      </c>
      <c r="E1750" s="9">
        <v>1732307.5169143677</v>
      </c>
      <c r="F1750" s="259" t="s">
        <v>24477</v>
      </c>
      <c r="G1750" s="9"/>
      <c r="H1750" s="259" t="s">
        <v>27949</v>
      </c>
      <c r="I1750" s="9">
        <v>2</v>
      </c>
    </row>
    <row r="1751">
      <c r="A1751" s="259" t="s">
        <v>17719</v>
      </c>
      <c r="B1751" s="9">
        <v>10</v>
      </c>
      <c r="C1751" s="259" t="s">
        <v>22034</v>
      </c>
      <c r="D1751" s="9">
        <v>35752.687099214578</v>
      </c>
      <c r="E1751" s="9">
        <v>1732307.5169143677</v>
      </c>
      <c r="F1751" s="259" t="s">
        <v>24477</v>
      </c>
      <c r="G1751" s="9"/>
      <c r="H1751" s="259" t="s">
        <v>27950</v>
      </c>
      <c r="I1751" s="9">
        <v>2</v>
      </c>
    </row>
    <row r="1752">
      <c r="A1752" s="259" t="s">
        <v>17720</v>
      </c>
      <c r="B1752" s="9">
        <v>10</v>
      </c>
      <c r="C1752" s="259" t="s">
        <v>22035</v>
      </c>
      <c r="D1752" s="9">
        <v>1629617.237077713</v>
      </c>
      <c r="E1752" s="9">
        <v>1732307.5169143677</v>
      </c>
      <c r="F1752" s="259" t="s">
        <v>24478</v>
      </c>
      <c r="G1752" s="9"/>
      <c r="H1752" s="259" t="s">
        <v>27951</v>
      </c>
      <c r="I1752" s="9">
        <v>2</v>
      </c>
    </row>
    <row r="1753">
      <c r="A1753" s="259" t="s">
        <v>17721</v>
      </c>
      <c r="B1753" s="9">
        <v>10</v>
      </c>
      <c r="C1753" s="259" t="s">
        <v>22036</v>
      </c>
      <c r="D1753" s="9">
        <v>25116906564.500843</v>
      </c>
      <c r="E1753" s="9">
        <v>1732307.5169143677</v>
      </c>
      <c r="F1753" s="259" t="s">
        <v>24478</v>
      </c>
      <c r="G1753" s="9"/>
      <c r="H1753" s="259" t="s">
        <v>27952</v>
      </c>
      <c r="I1753" s="9">
        <v>2</v>
      </c>
    </row>
    <row r="1754">
      <c r="A1754" s="259" t="s">
        <v>17722</v>
      </c>
      <c r="B1754" s="9">
        <v>10</v>
      </c>
      <c r="C1754" s="259" t="s">
        <v>22037</v>
      </c>
      <c r="D1754" s="9">
        <v>0.94072052517582483</v>
      </c>
      <c r="E1754" s="9">
        <v>1732307.5169143677</v>
      </c>
      <c r="F1754" s="259" t="s">
        <v>24478</v>
      </c>
      <c r="G1754" s="9"/>
      <c r="H1754" s="259" t="s">
        <v>27953</v>
      </c>
      <c r="I1754" s="9">
        <v>2</v>
      </c>
    </row>
    <row r="1755">
      <c r="A1755" s="259" t="s">
        <v>17723</v>
      </c>
      <c r="B1755" s="9">
        <v>10</v>
      </c>
      <c r="C1755" s="259" t="s">
        <v>22038</v>
      </c>
      <c r="D1755" s="9">
        <v>14499.103836505741</v>
      </c>
      <c r="E1755" s="9">
        <v>1732307.5169143677</v>
      </c>
      <c r="F1755" s="259" t="s">
        <v>24478</v>
      </c>
      <c r="G1755" s="9"/>
      <c r="H1755" s="259" t="s">
        <v>27954</v>
      </c>
      <c r="I1755" s="9">
        <v>2</v>
      </c>
    </row>
    <row r="1756">
      <c r="A1756" s="259" t="s">
        <v>17724</v>
      </c>
      <c r="B1756" s="9">
        <v>10</v>
      </c>
      <c r="C1756" s="259" t="s">
        <v>22039</v>
      </c>
      <c r="D1756" s="9">
        <v>1732307.5169143677</v>
      </c>
      <c r="E1756" s="9">
        <v>1732307.5169143677</v>
      </c>
      <c r="F1756" s="259" t="s">
        <v>24479</v>
      </c>
      <c r="G1756" s="9"/>
      <c r="H1756" s="259" t="s">
        <v>27955</v>
      </c>
      <c r="I1756" s="9">
        <v>2</v>
      </c>
    </row>
    <row r="1757">
      <c r="A1757" s="259" t="s">
        <v>17725</v>
      </c>
      <c r="B1757" s="9">
        <v>10</v>
      </c>
      <c r="C1757" s="259" t="s">
        <v>22040</v>
      </c>
      <c r="D1757" s="9">
        <v>15524465995.014627</v>
      </c>
      <c r="E1757" s="9">
        <v>1732307.5169143677</v>
      </c>
      <c r="F1757" s="259" t="s">
        <v>24479</v>
      </c>
      <c r="G1757" s="9"/>
      <c r="H1757" s="259" t="s">
        <v>27956</v>
      </c>
      <c r="I1757" s="9">
        <v>2</v>
      </c>
    </row>
    <row r="1758">
      <c r="A1758" s="259" t="s">
        <v>17726</v>
      </c>
      <c r="B1758" s="9">
        <v>10</v>
      </c>
      <c r="C1758" s="259" t="s">
        <v>22041</v>
      </c>
      <c r="D1758" s="9">
        <v>1</v>
      </c>
      <c r="E1758" s="9">
        <v>1732307.5169143677</v>
      </c>
      <c r="F1758" s="259" t="s">
        <v>24479</v>
      </c>
      <c r="G1758" s="9"/>
      <c r="H1758" s="259" t="s">
        <v>27957</v>
      </c>
      <c r="I1758" s="9">
        <v>2</v>
      </c>
    </row>
    <row r="1759">
      <c r="A1759" s="259" t="s">
        <v>17727</v>
      </c>
      <c r="B1759" s="9">
        <v>10</v>
      </c>
      <c r="C1759" s="259" t="s">
        <v>22042</v>
      </c>
      <c r="D1759" s="9">
        <v>8961.7263929369892</v>
      </c>
      <c r="E1759" s="9">
        <v>1732307.5169143677</v>
      </c>
      <c r="F1759" s="259" t="s">
        <v>24479</v>
      </c>
      <c r="G1759" s="9"/>
      <c r="H1759" s="259" t="s">
        <v>27958</v>
      </c>
      <c r="I1759" s="9">
        <v>2</v>
      </c>
    </row>
    <row r="1760">
      <c r="A1760" s="259" t="s">
        <v>17728</v>
      </c>
      <c r="B1760" s="9">
        <v>10</v>
      </c>
      <c r="C1760" s="259" t="s">
        <v>22043</v>
      </c>
      <c r="D1760" s="9">
        <v>1732307.5169143677</v>
      </c>
      <c r="E1760" s="9">
        <v>1732307.5169143677</v>
      </c>
      <c r="F1760" s="259" t="s">
        <v>24480</v>
      </c>
      <c r="G1760" s="9"/>
      <c r="H1760" s="259" t="s">
        <v>27959</v>
      </c>
      <c r="I1760" s="9">
        <v>2</v>
      </c>
    </row>
    <row r="1761">
      <c r="A1761" s="259" t="s">
        <v>17729</v>
      </c>
      <c r="B1761" s="9">
        <v>10</v>
      </c>
      <c r="C1761" s="259" t="s">
        <v>22044</v>
      </c>
      <c r="D1761" s="9">
        <v>7261489986.4833231</v>
      </c>
      <c r="E1761" s="9">
        <v>1732307.5169143677</v>
      </c>
      <c r="F1761" s="259" t="s">
        <v>24480</v>
      </c>
      <c r="G1761" s="9"/>
      <c r="H1761" s="259" t="s">
        <v>27960</v>
      </c>
      <c r="I1761" s="9">
        <v>2</v>
      </c>
    </row>
    <row r="1762">
      <c r="A1762" s="259" t="s">
        <v>17730</v>
      </c>
      <c r="B1762" s="9">
        <v>10</v>
      </c>
      <c r="C1762" s="259" t="s">
        <v>22045</v>
      </c>
      <c r="D1762" s="9">
        <v>1</v>
      </c>
      <c r="E1762" s="9">
        <v>1732307.5169143677</v>
      </c>
      <c r="F1762" s="259" t="s">
        <v>24480</v>
      </c>
      <c r="G1762" s="9"/>
      <c r="H1762" s="259" t="s">
        <v>27961</v>
      </c>
      <c r="I1762" s="9">
        <v>2</v>
      </c>
    </row>
    <row r="1763">
      <c r="A1763" s="259" t="s">
        <v>17731</v>
      </c>
      <c r="B1763" s="9">
        <v>10</v>
      </c>
      <c r="C1763" s="259" t="s">
        <v>22046</v>
      </c>
      <c r="D1763" s="9">
        <v>4191.8019263794931</v>
      </c>
      <c r="E1763" s="9">
        <v>1732307.5169143677</v>
      </c>
      <c r="F1763" s="259" t="s">
        <v>24480</v>
      </c>
      <c r="G1763" s="9"/>
      <c r="H1763" s="259" t="s">
        <v>27962</v>
      </c>
      <c r="I1763" s="9">
        <v>2</v>
      </c>
    </row>
    <row r="1764">
      <c r="A1764" s="259" t="s">
        <v>17732</v>
      </c>
      <c r="B1764" s="9">
        <v>10</v>
      </c>
      <c r="C1764" s="259" t="s">
        <v>22047</v>
      </c>
      <c r="D1764" s="9">
        <v>1732307.5169143677</v>
      </c>
      <c r="E1764" s="9">
        <v>1732307.5169143677</v>
      </c>
      <c r="F1764" s="259" t="s">
        <v>24481</v>
      </c>
      <c r="G1764" s="9"/>
      <c r="H1764" s="259" t="s">
        <v>27963</v>
      </c>
      <c r="I1764" s="9">
        <v>2</v>
      </c>
    </row>
    <row r="1765">
      <c r="A1765" s="259" t="s">
        <v>17733</v>
      </c>
      <c r="B1765" s="9">
        <v>10</v>
      </c>
      <c r="C1765" s="259" t="s">
        <v>22048</v>
      </c>
      <c r="D1765" s="9">
        <v>31535611033.497555</v>
      </c>
      <c r="E1765" s="9">
        <v>1732307.5169143677</v>
      </c>
      <c r="F1765" s="259" t="s">
        <v>24481</v>
      </c>
      <c r="G1765" s="9"/>
      <c r="H1765" s="259" t="s">
        <v>27964</v>
      </c>
      <c r="I1765" s="9">
        <v>2</v>
      </c>
    </row>
    <row r="1766">
      <c r="A1766" s="259" t="s">
        <v>17734</v>
      </c>
      <c r="B1766" s="9">
        <v>10</v>
      </c>
      <c r="C1766" s="259" t="s">
        <v>22049</v>
      </c>
      <c r="D1766" s="9">
        <v>1</v>
      </c>
      <c r="E1766" s="9">
        <v>1732307.5169143677</v>
      </c>
      <c r="F1766" s="259" t="s">
        <v>24481</v>
      </c>
      <c r="G1766" s="9"/>
      <c r="H1766" s="259" t="s">
        <v>27965</v>
      </c>
      <c r="I1766" s="9">
        <v>2</v>
      </c>
    </row>
    <row r="1767">
      <c r="A1767" s="259" t="s">
        <v>17735</v>
      </c>
      <c r="B1767" s="9">
        <v>10</v>
      </c>
      <c r="C1767" s="259" t="s">
        <v>22050</v>
      </c>
      <c r="D1767" s="9">
        <v>18204.395423781123</v>
      </c>
      <c r="E1767" s="9">
        <v>1732307.5169143677</v>
      </c>
      <c r="F1767" s="259" t="s">
        <v>24481</v>
      </c>
      <c r="G1767" s="9"/>
      <c r="H1767" s="259" t="s">
        <v>27966</v>
      </c>
      <c r="I1767" s="9">
        <v>2</v>
      </c>
    </row>
    <row r="1768">
      <c r="A1768" s="259" t="s">
        <v>17736</v>
      </c>
      <c r="B1768" s="9">
        <v>10</v>
      </c>
      <c r="C1768" s="259" t="s">
        <v>22051</v>
      </c>
      <c r="D1768" s="9">
        <v>1650453.2440738678</v>
      </c>
      <c r="E1768" s="9">
        <v>1732307.5169143677</v>
      </c>
      <c r="F1768" s="259" t="s">
        <v>24482</v>
      </c>
      <c r="G1768" s="9"/>
      <c r="H1768" s="259" t="s">
        <v>27967</v>
      </c>
      <c r="I1768" s="9">
        <v>2</v>
      </c>
    </row>
    <row r="1769">
      <c r="A1769" s="259" t="s">
        <v>17737</v>
      </c>
      <c r="B1769" s="9">
        <v>10</v>
      </c>
      <c r="C1769" s="259" t="s">
        <v>22052</v>
      </c>
      <c r="D1769" s="9">
        <v>33537243154.939873</v>
      </c>
      <c r="E1769" s="9">
        <v>1732307.5169143677</v>
      </c>
      <c r="F1769" s="259" t="s">
        <v>24482</v>
      </c>
      <c r="G1769" s="9"/>
      <c r="H1769" s="259" t="s">
        <v>27968</v>
      </c>
      <c r="I1769" s="9">
        <v>2</v>
      </c>
    </row>
    <row r="1770">
      <c r="A1770" s="259" t="s">
        <v>17738</v>
      </c>
      <c r="B1770" s="9">
        <v>10</v>
      </c>
      <c r="C1770" s="259" t="s">
        <v>22053</v>
      </c>
      <c r="D1770" s="9">
        <v>0.95274841675553024</v>
      </c>
      <c r="E1770" s="9">
        <v>1732307.5169143677</v>
      </c>
      <c r="F1770" s="259" t="s">
        <v>24482</v>
      </c>
      <c r="G1770" s="9"/>
      <c r="H1770" s="259" t="s">
        <v>27969</v>
      </c>
      <c r="I1770" s="9">
        <v>2</v>
      </c>
    </row>
    <row r="1771">
      <c r="A1771" s="259" t="s">
        <v>17739</v>
      </c>
      <c r="B1771" s="9">
        <v>10</v>
      </c>
      <c r="C1771" s="259" t="s">
        <v>22054</v>
      </c>
      <c r="D1771" s="9">
        <v>19359.86701407225</v>
      </c>
      <c r="E1771" s="9">
        <v>1732307.5169143677</v>
      </c>
      <c r="F1771" s="259" t="s">
        <v>24482</v>
      </c>
      <c r="G1771" s="9"/>
      <c r="H1771" s="259" t="s">
        <v>27970</v>
      </c>
      <c r="I1771" s="9">
        <v>2</v>
      </c>
    </row>
    <row r="1772">
      <c r="A1772" s="259" t="s">
        <v>17740</v>
      </c>
      <c r="B1772" s="9">
        <v>10</v>
      </c>
      <c r="C1772" s="259" t="s">
        <v>22055</v>
      </c>
      <c r="D1772" s="9">
        <v>0</v>
      </c>
      <c r="E1772" s="9">
        <v>1732307.5169143677</v>
      </c>
      <c r="F1772" s="259" t="s">
        <v>24483</v>
      </c>
      <c r="G1772" s="9"/>
      <c r="H1772" s="259" t="s">
        <v>27971</v>
      </c>
      <c r="I1772" s="9">
        <v>2</v>
      </c>
    </row>
    <row r="1773">
      <c r="A1773" s="259" t="s">
        <v>17741</v>
      </c>
      <c r="B1773" s="9">
        <v>10</v>
      </c>
      <c r="C1773" s="259" t="s">
        <v>22056</v>
      </c>
      <c r="D1773" s="9">
        <v>-3138205576.580678</v>
      </c>
      <c r="E1773" s="9">
        <v>1732307.5169143677</v>
      </c>
      <c r="F1773" s="259" t="s">
        <v>24483</v>
      </c>
      <c r="G1773" s="9"/>
      <c r="H1773" s="259" t="s">
        <v>27972</v>
      </c>
      <c r="I1773" s="9">
        <v>2</v>
      </c>
    </row>
    <row r="1774">
      <c r="A1774" s="259" t="s">
        <v>17742</v>
      </c>
      <c r="B1774" s="9">
        <v>10</v>
      </c>
      <c r="C1774" s="259" t="s">
        <v>22057</v>
      </c>
      <c r="D1774" s="9">
        <v>0</v>
      </c>
      <c r="E1774" s="9">
        <v>1732307.5169143677</v>
      </c>
      <c r="F1774" s="259" t="s">
        <v>24483</v>
      </c>
      <c r="G1774" s="9"/>
      <c r="H1774" s="259" t="s">
        <v>27973</v>
      </c>
      <c r="I1774" s="9">
        <v>2</v>
      </c>
    </row>
    <row r="1775">
      <c r="A1775" s="259" t="s">
        <v>17743</v>
      </c>
      <c r="B1775" s="9">
        <v>10</v>
      </c>
      <c r="C1775" s="259" t="s">
        <v>22058</v>
      </c>
      <c r="D1775" s="9">
        <v>-1811.5753386387962</v>
      </c>
      <c r="E1775" s="9">
        <v>1732307.5169143677</v>
      </c>
      <c r="F1775" s="259" t="s">
        <v>24483</v>
      </c>
      <c r="G1775" s="9"/>
      <c r="H1775" s="259" t="s">
        <v>27974</v>
      </c>
      <c r="I1775" s="9">
        <v>2</v>
      </c>
    </row>
    <row r="1776">
      <c r="A1776" s="259" t="s">
        <v>17744</v>
      </c>
      <c r="B1776" s="9">
        <v>10</v>
      </c>
      <c r="C1776" s="259" t="s">
        <v>22059</v>
      </c>
      <c r="D1776" s="9">
        <v>1641412.0193653107</v>
      </c>
      <c r="E1776" s="9">
        <v>1732307.5169143677</v>
      </c>
      <c r="F1776" s="259" t="s">
        <v>24484</v>
      </c>
      <c r="G1776" s="9"/>
      <c r="H1776" s="259" t="s">
        <v>27975</v>
      </c>
      <c r="I1776" s="9">
        <v>2</v>
      </c>
    </row>
    <row r="1777">
      <c r="A1777" s="259" t="s">
        <v>17745</v>
      </c>
      <c r="B1777" s="9">
        <v>10</v>
      </c>
      <c r="C1777" s="259" t="s">
        <v>22060</v>
      </c>
      <c r="D1777" s="9">
        <v>30399037578.359196</v>
      </c>
      <c r="E1777" s="9">
        <v>1732307.5169143677</v>
      </c>
      <c r="F1777" s="259" t="s">
        <v>24484</v>
      </c>
      <c r="G1777" s="9"/>
      <c r="H1777" s="259" t="s">
        <v>27976</v>
      </c>
      <c r="I1777" s="9">
        <v>2</v>
      </c>
    </row>
    <row r="1778">
      <c r="A1778" s="259" t="s">
        <v>17746</v>
      </c>
      <c r="B1778" s="9">
        <v>10</v>
      </c>
      <c r="C1778" s="259" t="s">
        <v>22061</v>
      </c>
      <c r="D1778" s="9">
        <v>0.94752923677721923</v>
      </c>
      <c r="E1778" s="9">
        <v>1732307.5169143677</v>
      </c>
      <c r="F1778" s="259" t="s">
        <v>24484</v>
      </c>
      <c r="G1778" s="9"/>
      <c r="H1778" s="259" t="s">
        <v>27977</v>
      </c>
      <c r="I1778" s="9">
        <v>2</v>
      </c>
    </row>
    <row r="1779">
      <c r="A1779" s="259" t="s">
        <v>17747</v>
      </c>
      <c r="B1779" s="9">
        <v>10</v>
      </c>
      <c r="C1779" s="259" t="s">
        <v>22062</v>
      </c>
      <c r="D1779" s="9">
        <v>17548.291675433455</v>
      </c>
      <c r="E1779" s="9">
        <v>1732307.5169143677</v>
      </c>
      <c r="F1779" s="259" t="s">
        <v>24484</v>
      </c>
      <c r="G1779" s="9"/>
      <c r="H1779" s="259" t="s">
        <v>27978</v>
      </c>
      <c r="I1779" s="9">
        <v>2</v>
      </c>
    </row>
    <row r="1780">
      <c r="A1780" s="259" t="s">
        <v>17748</v>
      </c>
      <c r="B1780" s="9">
        <v>10</v>
      </c>
      <c r="C1780" s="259" t="s">
        <v>22063</v>
      </c>
      <c r="D1780" s="9">
        <v>773112.82204818726</v>
      </c>
      <c r="E1780" s="9">
        <v>1732307.5169143677</v>
      </c>
      <c r="F1780" s="259" t="s">
        <v>24485</v>
      </c>
      <c r="G1780" s="9"/>
      <c r="H1780" s="259" t="s">
        <v>27979</v>
      </c>
      <c r="I1780" s="9">
        <v>2</v>
      </c>
    </row>
    <row r="1781">
      <c r="A1781" s="259" t="s">
        <v>17749</v>
      </c>
      <c r="B1781" s="9">
        <v>10</v>
      </c>
      <c r="C1781" s="259" t="s">
        <v>22064</v>
      </c>
      <c r="D1781" s="9">
        <v>5282131013.8583517</v>
      </c>
      <c r="E1781" s="9">
        <v>1732307.5169143677</v>
      </c>
      <c r="F1781" s="259" t="s">
        <v>24485</v>
      </c>
      <c r="G1781" s="9"/>
      <c r="H1781" s="259" t="s">
        <v>27980</v>
      </c>
      <c r="I1781" s="9">
        <v>2</v>
      </c>
    </row>
    <row r="1782">
      <c r="A1782" s="259" t="s">
        <v>17750</v>
      </c>
      <c r="B1782" s="9">
        <v>10</v>
      </c>
      <c r="C1782" s="259" t="s">
        <v>22065</v>
      </c>
      <c r="D1782" s="9">
        <v>0.44629075063143314</v>
      </c>
      <c r="E1782" s="9">
        <v>1732307.5169143677</v>
      </c>
      <c r="F1782" s="259" t="s">
        <v>24485</v>
      </c>
      <c r="G1782" s="9"/>
      <c r="H1782" s="259" t="s">
        <v>27981</v>
      </c>
      <c r="I1782" s="9">
        <v>2</v>
      </c>
    </row>
    <row r="1783">
      <c r="A1783" s="259" t="s">
        <v>17751</v>
      </c>
      <c r="B1783" s="9">
        <v>10</v>
      </c>
      <c r="C1783" s="259" t="s">
        <v>22066</v>
      </c>
      <c r="D1783" s="9">
        <v>3049.1878389277122</v>
      </c>
      <c r="E1783" s="9">
        <v>1732307.5169143677</v>
      </c>
      <c r="F1783" s="259" t="s">
        <v>24485</v>
      </c>
      <c r="G1783" s="9"/>
      <c r="H1783" s="259" t="s">
        <v>27982</v>
      </c>
      <c r="I1783" s="9">
        <v>2</v>
      </c>
    </row>
    <row r="1784">
      <c r="A1784" s="259" t="s">
        <v>17752</v>
      </c>
      <c r="B1784" s="9">
        <v>10</v>
      </c>
      <c r="C1784" s="259" t="s">
        <v>22067</v>
      </c>
      <c r="D1784" s="9">
        <v>1585486.8079090118</v>
      </c>
      <c r="E1784" s="9">
        <v>1732307.5169143677</v>
      </c>
      <c r="F1784" s="259" t="s">
        <v>24486</v>
      </c>
      <c r="G1784" s="9"/>
      <c r="H1784" s="259" t="s">
        <v>27983</v>
      </c>
      <c r="I1784" s="9">
        <v>2</v>
      </c>
    </row>
    <row r="1785">
      <c r="A1785" s="259" t="s">
        <v>17753</v>
      </c>
      <c r="B1785" s="9">
        <v>10</v>
      </c>
      <c r="C1785" s="259" t="s">
        <v>22068</v>
      </c>
      <c r="D1785" s="9">
        <v>16011145038.482927</v>
      </c>
      <c r="E1785" s="9">
        <v>1732307.5169143677</v>
      </c>
      <c r="F1785" s="259" t="s">
        <v>24486</v>
      </c>
      <c r="G1785" s="9"/>
      <c r="H1785" s="259" t="s">
        <v>27984</v>
      </c>
      <c r="I1785" s="9">
        <v>2</v>
      </c>
    </row>
    <row r="1786">
      <c r="A1786" s="259" t="s">
        <v>17754</v>
      </c>
      <c r="B1786" s="9">
        <v>10</v>
      </c>
      <c r="C1786" s="259" t="s">
        <v>22069</v>
      </c>
      <c r="D1786" s="9">
        <v>0.91524558568742065</v>
      </c>
      <c r="E1786" s="9">
        <v>1732307.5169143677</v>
      </c>
      <c r="F1786" s="259" t="s">
        <v>24486</v>
      </c>
      <c r="G1786" s="9"/>
      <c r="H1786" s="259" t="s">
        <v>27985</v>
      </c>
      <c r="I1786" s="9">
        <v>2</v>
      </c>
    </row>
    <row r="1787">
      <c r="A1787" s="259" t="s">
        <v>17755</v>
      </c>
      <c r="B1787" s="9">
        <v>10</v>
      </c>
      <c r="C1787" s="259" t="s">
        <v>22070</v>
      </c>
      <c r="D1787" s="9">
        <v>9242.6690308441339</v>
      </c>
      <c r="E1787" s="9">
        <v>1732307.5169143677</v>
      </c>
      <c r="F1787" s="259" t="s">
        <v>24486</v>
      </c>
      <c r="G1787" s="9"/>
      <c r="H1787" s="259" t="s">
        <v>27986</v>
      </c>
      <c r="I1787" s="9">
        <v>2</v>
      </c>
    </row>
    <row r="1788">
      <c r="A1788" s="259" t="s">
        <v>17756</v>
      </c>
      <c r="B1788" s="9">
        <v>10</v>
      </c>
      <c r="C1788" s="259" t="s">
        <v>22071</v>
      </c>
      <c r="D1788" s="9">
        <v>0</v>
      </c>
      <c r="E1788" s="9">
        <v>1732307.5169143677</v>
      </c>
      <c r="F1788" s="259" t="s">
        <v>24487</v>
      </c>
      <c r="G1788" s="9"/>
      <c r="H1788" s="259" t="s">
        <v>27987</v>
      </c>
      <c r="I1788" s="9">
        <v>2</v>
      </c>
    </row>
    <row r="1789">
      <c r="A1789" s="259" t="s">
        <v>17757</v>
      </c>
      <c r="B1789" s="9">
        <v>10</v>
      </c>
      <c r="C1789" s="259" t="s">
        <v>22072</v>
      </c>
      <c r="D1789" s="9">
        <v>0</v>
      </c>
      <c r="E1789" s="9">
        <v>1732307.5169143677</v>
      </c>
      <c r="F1789" s="259" t="s">
        <v>24487</v>
      </c>
      <c r="G1789" s="9"/>
      <c r="H1789" s="259" t="s">
        <v>27988</v>
      </c>
      <c r="I1789" s="9">
        <v>2</v>
      </c>
    </row>
    <row r="1790">
      <c r="A1790" s="259" t="s">
        <v>17758</v>
      </c>
      <c r="B1790" s="9">
        <v>10</v>
      </c>
      <c r="C1790" s="259" t="s">
        <v>22073</v>
      </c>
      <c r="D1790" s="9">
        <v>0</v>
      </c>
      <c r="E1790" s="9">
        <v>1732307.5169143677</v>
      </c>
      <c r="F1790" s="259" t="s">
        <v>24487</v>
      </c>
      <c r="G1790" s="9"/>
      <c r="H1790" s="259" t="s">
        <v>27989</v>
      </c>
      <c r="I1790" s="9">
        <v>2</v>
      </c>
    </row>
    <row r="1791">
      <c r="A1791" s="259" t="s">
        <v>17759</v>
      </c>
      <c r="B1791" s="9">
        <v>10</v>
      </c>
      <c r="C1791" s="259" t="s">
        <v>22074</v>
      </c>
      <c r="D1791" s="9">
        <v>0</v>
      </c>
      <c r="E1791" s="9">
        <v>1732307.5169143677</v>
      </c>
      <c r="F1791" s="259" t="s">
        <v>24487</v>
      </c>
      <c r="G1791" s="9"/>
      <c r="H1791" s="259" t="s">
        <v>27990</v>
      </c>
      <c r="I1791" s="9">
        <v>2</v>
      </c>
    </row>
    <row r="1792">
      <c r="A1792" s="259" t="s">
        <v>17760</v>
      </c>
      <c r="B1792" s="9">
        <v>1</v>
      </c>
      <c r="C1792" s="259" t="s">
        <v>22075</v>
      </c>
      <c r="D1792" s="9">
        <v>0.0021106273089406815</v>
      </c>
      <c r="E1792" s="9"/>
      <c r="F1792" s="259" t="s">
        <v>24488</v>
      </c>
      <c r="G1792" s="9"/>
      <c r="H1792" s="259" t="s">
        <v>27991</v>
      </c>
      <c r="I1792" s="9">
        <v>2</v>
      </c>
    </row>
    <row r="1793">
      <c r="A1793" s="259" t="s">
        <v>17761</v>
      </c>
      <c r="B1793" s="9">
        <v>1</v>
      </c>
      <c r="C1793" s="259" t="s">
        <v>22075</v>
      </c>
      <c r="D1793" s="9">
        <v>0.0024232546992600931</v>
      </c>
      <c r="E1793" s="9"/>
      <c r="F1793" s="259" t="s">
        <v>24489</v>
      </c>
      <c r="G1793" s="9"/>
      <c r="H1793" s="259" t="s">
        <v>27992</v>
      </c>
      <c r="I1793" s="9">
        <v>2</v>
      </c>
    </row>
    <row r="1794">
      <c r="A1794" s="259" t="s">
        <v>17762</v>
      </c>
      <c r="B1794" s="9">
        <v>1</v>
      </c>
      <c r="C1794" s="259" t="s">
        <v>22075</v>
      </c>
      <c r="D1794" s="9">
        <v>0.0045338820082007755</v>
      </c>
      <c r="E1794" s="9"/>
      <c r="F1794" s="259" t="s">
        <v>24490</v>
      </c>
      <c r="G1794" s="9"/>
      <c r="H1794" s="259" t="s">
        <v>27993</v>
      </c>
      <c r="I1794" s="9">
        <v>2</v>
      </c>
    </row>
    <row r="1795">
      <c r="A1795" s="259" t="s">
        <v>17763</v>
      </c>
      <c r="B1795" s="9">
        <v>1</v>
      </c>
      <c r="C1795" s="259" t="s">
        <v>22075</v>
      </c>
      <c r="D1795" s="9">
        <v>0.0045338820082007755</v>
      </c>
      <c r="E1795" s="9"/>
      <c r="F1795" s="259" t="s">
        <v>24491</v>
      </c>
      <c r="G1795" s="9"/>
      <c r="H1795" s="259" t="s">
        <v>27994</v>
      </c>
      <c r="I1795" s="9">
        <v>2</v>
      </c>
    </row>
    <row r="1796">
      <c r="A1796" s="259" t="s">
        <v>17764</v>
      </c>
      <c r="B1796" s="9">
        <v>1</v>
      </c>
      <c r="C1796" s="259" t="s">
        <v>22075</v>
      </c>
      <c r="D1796" s="9">
        <v>0.0059601936146434628</v>
      </c>
      <c r="E1796" s="9"/>
      <c r="F1796" s="259" t="s">
        <v>24492</v>
      </c>
      <c r="G1796" s="9"/>
      <c r="H1796" s="259" t="s">
        <v>27995</v>
      </c>
      <c r="I1796" s="9">
        <v>2</v>
      </c>
    </row>
    <row r="1797">
      <c r="A1797" s="259" t="s">
        <v>17765</v>
      </c>
      <c r="B1797" s="9">
        <v>1</v>
      </c>
      <c r="C1797" s="259" t="s">
        <v>22075</v>
      </c>
      <c r="D1797" s="9">
        <v>-0.0014263116064426882</v>
      </c>
      <c r="E1797" s="9"/>
      <c r="F1797" s="259" t="s">
        <v>24493</v>
      </c>
      <c r="G1797" s="9"/>
      <c r="H1797" s="259" t="s">
        <v>27996</v>
      </c>
      <c r="I1797" s="9">
        <v>2</v>
      </c>
    </row>
    <row r="1798">
      <c r="A1798" s="259" t="s">
        <v>17766</v>
      </c>
      <c r="B1798" s="9">
        <v>1</v>
      </c>
      <c r="C1798" s="259" t="s">
        <v>22075</v>
      </c>
      <c r="D1798" s="9">
        <v>0</v>
      </c>
      <c r="E1798" s="9"/>
      <c r="F1798" s="259" t="s">
        <v>24494</v>
      </c>
      <c r="G1798" s="9"/>
      <c r="H1798" s="259" t="s">
        <v>27997</v>
      </c>
      <c r="I1798" s="9">
        <v>2</v>
      </c>
    </row>
    <row r="1799">
      <c r="A1799" s="259" t="s">
        <v>17767</v>
      </c>
      <c r="B1799" s="9">
        <v>1</v>
      </c>
      <c r="C1799" s="259" t="s">
        <v>22075</v>
      </c>
      <c r="D1799" s="9">
        <v>0.0029637684958593105</v>
      </c>
      <c r="E1799" s="9"/>
      <c r="F1799" s="259" t="s">
        <v>24495</v>
      </c>
      <c r="G1799" s="9"/>
      <c r="H1799" s="259" t="s">
        <v>27998</v>
      </c>
      <c r="I1799" s="9">
        <v>2</v>
      </c>
    </row>
    <row r="1800">
      <c r="A1800" s="259" t="s">
        <v>17768</v>
      </c>
      <c r="B1800" s="9">
        <v>1</v>
      </c>
      <c r="C1800" s="259" t="s">
        <v>22075</v>
      </c>
      <c r="D1800" s="9">
        <v>-0.00082106312216385544</v>
      </c>
      <c r="E1800" s="9"/>
      <c r="F1800" s="259" t="s">
        <v>24496</v>
      </c>
      <c r="G1800" s="9"/>
      <c r="H1800" s="259" t="s">
        <v>27999</v>
      </c>
      <c r="I1800" s="9">
        <v>2</v>
      </c>
    </row>
    <row r="1801">
      <c r="A1801" s="259" t="s">
        <v>17769</v>
      </c>
      <c r="B1801" s="9">
        <v>1</v>
      </c>
      <c r="C1801" s="259" t="s">
        <v>22075</v>
      </c>
      <c r="D1801" s="9">
        <v>0.0021427053736954547</v>
      </c>
      <c r="E1801" s="9"/>
      <c r="F1801" s="259" t="s">
        <v>24497</v>
      </c>
      <c r="G1801" s="9"/>
      <c r="H1801" s="259" t="s">
        <v>28000</v>
      </c>
      <c r="I1801" s="9">
        <v>2</v>
      </c>
    </row>
    <row r="1802">
      <c r="A1802" s="259" t="s">
        <v>17770</v>
      </c>
      <c r="B1802" s="9">
        <v>1</v>
      </c>
      <c r="C1802" s="259" t="s">
        <v>22075</v>
      </c>
      <c r="D1802" s="9">
        <v>0.001935870185192383</v>
      </c>
      <c r="E1802" s="9"/>
      <c r="F1802" s="259" t="s">
        <v>24498</v>
      </c>
      <c r="G1802" s="9"/>
      <c r="H1802" s="259" t="s">
        <v>28001</v>
      </c>
      <c r="I1802" s="9">
        <v>2</v>
      </c>
    </row>
    <row r="1803">
      <c r="A1803" s="259" t="s">
        <v>17771</v>
      </c>
      <c r="B1803" s="9">
        <v>1</v>
      </c>
      <c r="C1803" s="259" t="s">
        <v>22075</v>
      </c>
      <c r="D1803" s="9">
        <v>0.0018816180557556252</v>
      </c>
      <c r="E1803" s="9"/>
      <c r="F1803" s="259" t="s">
        <v>24499</v>
      </c>
      <c r="G1803" s="9"/>
      <c r="H1803" s="259" t="s">
        <v>28002</v>
      </c>
      <c r="I1803" s="9">
        <v>2</v>
      </c>
    </row>
    <row r="1804">
      <c r="A1804" s="259" t="s">
        <v>17772</v>
      </c>
      <c r="B1804" s="9">
        <v>1</v>
      </c>
      <c r="C1804" s="259" t="s">
        <v>22075</v>
      </c>
      <c r="D1804" s="9">
        <v>0.0038174882409480085</v>
      </c>
      <c r="E1804" s="9"/>
      <c r="F1804" s="259" t="s">
        <v>24500</v>
      </c>
      <c r="G1804" s="9"/>
      <c r="H1804" s="259" t="s">
        <v>28003</v>
      </c>
      <c r="I1804" s="9">
        <v>2</v>
      </c>
    </row>
    <row r="1805">
      <c r="A1805" s="259" t="s">
        <v>17773</v>
      </c>
      <c r="B1805" s="9">
        <v>1</v>
      </c>
      <c r="C1805" s="259" t="s">
        <v>22075</v>
      </c>
      <c r="D1805" s="9">
        <v>-3.2078064754773199e-05</v>
      </c>
      <c r="E1805" s="9"/>
      <c r="F1805" s="259" t="s">
        <v>24501</v>
      </c>
      <c r="G1805" s="9"/>
      <c r="H1805" s="259" t="s">
        <v>28004</v>
      </c>
      <c r="I1805" s="9">
        <v>2</v>
      </c>
    </row>
    <row r="1806">
      <c r="A1806" s="259" t="s">
        <v>17774</v>
      </c>
      <c r="B1806" s="9">
        <v>1</v>
      </c>
      <c r="C1806" s="259" t="s">
        <v>22075</v>
      </c>
      <c r="D1806" s="9">
        <v>-0.0013942335416879149</v>
      </c>
      <c r="E1806" s="9"/>
      <c r="F1806" s="259" t="s">
        <v>24502</v>
      </c>
      <c r="G1806" s="9"/>
      <c r="H1806" s="259" t="s">
        <v>28005</v>
      </c>
      <c r="I1806" s="9">
        <v>2</v>
      </c>
    </row>
    <row r="1807">
      <c r="A1807" s="259" t="s">
        <v>17775</v>
      </c>
      <c r="B1807" s="9">
        <v>2</v>
      </c>
      <c r="C1807" s="259" t="s">
        <v>22075</v>
      </c>
      <c r="D1807" s="9">
        <v>0.0029572171706611985</v>
      </c>
      <c r="E1807" s="9"/>
      <c r="F1807" s="259" t="s">
        <v>24503</v>
      </c>
      <c r="G1807" s="9"/>
      <c r="H1807" s="259" t="s">
        <v>28006</v>
      </c>
      <c r="I1807" s="9">
        <v>2</v>
      </c>
    </row>
    <row r="1808">
      <c r="A1808" s="259" t="s">
        <v>17776</v>
      </c>
      <c r="B1808" s="9">
        <v>2</v>
      </c>
      <c r="C1808" s="259" t="s">
        <v>22075</v>
      </c>
      <c r="D1808" s="9">
        <v>0.0029511846795462243</v>
      </c>
      <c r="E1808" s="9"/>
      <c r="F1808" s="259" t="s">
        <v>24504</v>
      </c>
      <c r="G1808" s="9"/>
      <c r="H1808" s="259" t="s">
        <v>28007</v>
      </c>
      <c r="I1808" s="9">
        <v>2</v>
      </c>
    </row>
    <row r="1809">
      <c r="A1809" s="259" t="s">
        <v>17777</v>
      </c>
      <c r="B1809" s="9">
        <v>2</v>
      </c>
      <c r="C1809" s="259" t="s">
        <v>22075</v>
      </c>
      <c r="D1809" s="9">
        <v>0.0059084018502074233</v>
      </c>
      <c r="E1809" s="9"/>
      <c r="F1809" s="259" t="s">
        <v>24505</v>
      </c>
      <c r="G1809" s="9"/>
      <c r="H1809" s="259" t="s">
        <v>28008</v>
      </c>
      <c r="I1809" s="9">
        <v>2</v>
      </c>
    </row>
    <row r="1810">
      <c r="A1810" s="259" t="s">
        <v>17778</v>
      </c>
      <c r="B1810" s="9">
        <v>2</v>
      </c>
      <c r="C1810" s="259" t="s">
        <v>22075</v>
      </c>
      <c r="D1810" s="9">
        <v>0.0059084018502074233</v>
      </c>
      <c r="E1810" s="9"/>
      <c r="F1810" s="259" t="s">
        <v>24506</v>
      </c>
      <c r="G1810" s="9"/>
      <c r="H1810" s="259" t="s">
        <v>28009</v>
      </c>
      <c r="I1810" s="9">
        <v>2</v>
      </c>
    </row>
    <row r="1811">
      <c r="A1811" s="259" t="s">
        <v>17779</v>
      </c>
      <c r="B1811" s="9">
        <v>2</v>
      </c>
      <c r="C1811" s="259" t="s">
        <v>22075</v>
      </c>
      <c r="D1811" s="9">
        <v>0.0080154077629374619</v>
      </c>
      <c r="E1811" s="9"/>
      <c r="F1811" s="259" t="s">
        <v>24507</v>
      </c>
      <c r="G1811" s="9"/>
      <c r="H1811" s="259" t="s">
        <v>28010</v>
      </c>
      <c r="I1811" s="9">
        <v>2</v>
      </c>
    </row>
    <row r="1812">
      <c r="A1812" s="259" t="s">
        <v>17780</v>
      </c>
      <c r="B1812" s="9">
        <v>2</v>
      </c>
      <c r="C1812" s="259" t="s">
        <v>22075</v>
      </c>
      <c r="D1812" s="9">
        <v>-0.0021070059127300382</v>
      </c>
      <c r="E1812" s="9"/>
      <c r="F1812" s="259" t="s">
        <v>24508</v>
      </c>
      <c r="G1812" s="9"/>
      <c r="H1812" s="259" t="s">
        <v>28011</v>
      </c>
      <c r="I1812" s="9">
        <v>2</v>
      </c>
    </row>
    <row r="1813">
      <c r="A1813" s="259" t="s">
        <v>17781</v>
      </c>
      <c r="B1813" s="9">
        <v>2</v>
      </c>
      <c r="C1813" s="259" t="s">
        <v>22075</v>
      </c>
      <c r="D1813" s="9">
        <v>0</v>
      </c>
      <c r="E1813" s="9"/>
      <c r="F1813" s="259" t="s">
        <v>24509</v>
      </c>
      <c r="G1813" s="9"/>
      <c r="H1813" s="259" t="s">
        <v>28012</v>
      </c>
      <c r="I1813" s="9">
        <v>2</v>
      </c>
    </row>
    <row r="1814">
      <c r="A1814" s="259" t="s">
        <v>17782</v>
      </c>
      <c r="B1814" s="9">
        <v>2</v>
      </c>
      <c r="C1814" s="259" t="s">
        <v>22075</v>
      </c>
      <c r="D1814" s="9">
        <v>0.0040050521392123737</v>
      </c>
      <c r="E1814" s="9"/>
      <c r="F1814" s="259" t="s">
        <v>24510</v>
      </c>
      <c r="G1814" s="9"/>
      <c r="H1814" s="259" t="s">
        <v>28013</v>
      </c>
      <c r="I1814" s="9">
        <v>2</v>
      </c>
    </row>
    <row r="1815">
      <c r="A1815" s="259" t="s">
        <v>17783</v>
      </c>
      <c r="B1815" s="9">
        <v>2</v>
      </c>
      <c r="C1815" s="259" t="s">
        <v>22075</v>
      </c>
      <c r="D1815" s="9">
        <v>-0.00088912283985990786</v>
      </c>
      <c r="E1815" s="9"/>
      <c r="F1815" s="259" t="s">
        <v>24511</v>
      </c>
      <c r="G1815" s="9"/>
      <c r="H1815" s="259" t="s">
        <v>28014</v>
      </c>
      <c r="I1815" s="9">
        <v>2</v>
      </c>
    </row>
    <row r="1816">
      <c r="A1816" s="259" t="s">
        <v>17784</v>
      </c>
      <c r="B1816" s="9">
        <v>2</v>
      </c>
      <c r="C1816" s="259" t="s">
        <v>22075</v>
      </c>
      <c r="D1816" s="9">
        <v>0.0031159292993524655</v>
      </c>
      <c r="E1816" s="9"/>
      <c r="F1816" s="259" t="s">
        <v>24512</v>
      </c>
      <c r="G1816" s="9"/>
      <c r="H1816" s="259" t="s">
        <v>28015</v>
      </c>
      <c r="I1816" s="9">
        <v>2</v>
      </c>
    </row>
    <row r="1817">
      <c r="A1817" s="259" t="s">
        <v>17785</v>
      </c>
      <c r="B1817" s="9">
        <v>2</v>
      </c>
      <c r="C1817" s="259" t="s">
        <v>22075</v>
      </c>
      <c r="D1817" s="9">
        <v>0.0028384549789996832</v>
      </c>
      <c r="E1817" s="9"/>
      <c r="F1817" s="259" t="s">
        <v>24513</v>
      </c>
      <c r="G1817" s="9"/>
      <c r="H1817" s="259" t="s">
        <v>28016</v>
      </c>
      <c r="I1817" s="9">
        <v>2</v>
      </c>
    </row>
    <row r="1818">
      <c r="A1818" s="259" t="s">
        <v>17786</v>
      </c>
      <c r="B1818" s="9">
        <v>2</v>
      </c>
      <c r="C1818" s="259" t="s">
        <v>22075</v>
      </c>
      <c r="D1818" s="9">
        <v>0.0020610234845853132</v>
      </c>
      <c r="E1818" s="9"/>
      <c r="F1818" s="259" t="s">
        <v>24514</v>
      </c>
      <c r="G1818" s="9"/>
      <c r="H1818" s="259" t="s">
        <v>28017</v>
      </c>
      <c r="I1818" s="9">
        <v>2</v>
      </c>
    </row>
    <row r="1819">
      <c r="A1819" s="259" t="s">
        <v>17787</v>
      </c>
      <c r="B1819" s="9">
        <v>2</v>
      </c>
      <c r="C1819" s="259" t="s">
        <v>22075</v>
      </c>
      <c r="D1819" s="9">
        <v>0.0048994784635849964</v>
      </c>
      <c r="E1819" s="9"/>
      <c r="F1819" s="259" t="s">
        <v>24515</v>
      </c>
      <c r="G1819" s="9"/>
      <c r="H1819" s="259" t="s">
        <v>28018</v>
      </c>
      <c r="I1819" s="9">
        <v>2</v>
      </c>
    </row>
    <row r="1820">
      <c r="A1820" s="259" t="s">
        <v>17788</v>
      </c>
      <c r="B1820" s="9">
        <v>2</v>
      </c>
      <c r="C1820" s="259" t="s">
        <v>22075</v>
      </c>
      <c r="D1820" s="9">
        <v>-0.0001587121286912665</v>
      </c>
      <c r="E1820" s="9"/>
      <c r="F1820" s="259" t="s">
        <v>24516</v>
      </c>
      <c r="G1820" s="9"/>
      <c r="H1820" s="259" t="s">
        <v>28019</v>
      </c>
      <c r="I1820" s="9">
        <v>2</v>
      </c>
    </row>
    <row r="1821">
      <c r="A1821" s="259" t="s">
        <v>17789</v>
      </c>
      <c r="B1821" s="9">
        <v>2</v>
      </c>
      <c r="C1821" s="259" t="s">
        <v>22075</v>
      </c>
      <c r="D1821" s="9">
        <v>-0.0019482937840387717</v>
      </c>
      <c r="E1821" s="9"/>
      <c r="F1821" s="259" t="s">
        <v>24517</v>
      </c>
      <c r="G1821" s="9"/>
      <c r="H1821" s="259" t="s">
        <v>28020</v>
      </c>
      <c r="I1821" s="9">
        <v>2</v>
      </c>
    </row>
    <row r="1822">
      <c r="A1822" s="259" t="s">
        <v>17790</v>
      </c>
      <c r="B1822" s="9">
        <v>3</v>
      </c>
      <c r="C1822" s="259" t="s">
        <v>22075</v>
      </c>
      <c r="D1822" s="9">
        <v>0.0041264241545953427</v>
      </c>
      <c r="E1822" s="9"/>
      <c r="F1822" s="259" t="s">
        <v>24518</v>
      </c>
      <c r="G1822" s="9"/>
      <c r="H1822" s="259" t="s">
        <v>28021</v>
      </c>
      <c r="I1822" s="9">
        <v>2</v>
      </c>
    </row>
    <row r="1823">
      <c r="A1823" s="259" t="s">
        <v>17791</v>
      </c>
      <c r="B1823" s="9">
        <v>3</v>
      </c>
      <c r="C1823" s="259" t="s">
        <v>22075</v>
      </c>
      <c r="D1823" s="9">
        <v>0.0029871158285149357</v>
      </c>
      <c r="E1823" s="9"/>
      <c r="F1823" s="259" t="s">
        <v>24519</v>
      </c>
      <c r="G1823" s="9"/>
      <c r="H1823" s="259" t="s">
        <v>28022</v>
      </c>
      <c r="I1823" s="9">
        <v>2</v>
      </c>
    </row>
    <row r="1824">
      <c r="A1824" s="259" t="s">
        <v>17792</v>
      </c>
      <c r="B1824" s="9">
        <v>3</v>
      </c>
      <c r="C1824" s="259" t="s">
        <v>22075</v>
      </c>
      <c r="D1824" s="9">
        <v>0.0071135399831102775</v>
      </c>
      <c r="E1824" s="9"/>
      <c r="F1824" s="259" t="s">
        <v>24520</v>
      </c>
      <c r="G1824" s="9"/>
      <c r="H1824" s="259" t="s">
        <v>28023</v>
      </c>
      <c r="I1824" s="9">
        <v>2</v>
      </c>
    </row>
    <row r="1825">
      <c r="A1825" s="259" t="s">
        <v>17793</v>
      </c>
      <c r="B1825" s="9">
        <v>3</v>
      </c>
      <c r="C1825" s="259" t="s">
        <v>22075</v>
      </c>
      <c r="D1825" s="9">
        <v>0.0071135399831102775</v>
      </c>
      <c r="E1825" s="9"/>
      <c r="F1825" s="259" t="s">
        <v>24521</v>
      </c>
      <c r="G1825" s="9"/>
      <c r="H1825" s="259" t="s">
        <v>28024</v>
      </c>
      <c r="I1825" s="9">
        <v>2</v>
      </c>
    </row>
    <row r="1826">
      <c r="A1826" s="259" t="s">
        <v>17794</v>
      </c>
      <c r="B1826" s="9">
        <v>3</v>
      </c>
      <c r="C1826" s="259" t="s">
        <v>22075</v>
      </c>
      <c r="D1826" s="9">
        <v>0.0089826429199537719</v>
      </c>
      <c r="E1826" s="9"/>
      <c r="F1826" s="259" t="s">
        <v>24522</v>
      </c>
      <c r="G1826" s="9"/>
      <c r="H1826" s="259" t="s">
        <v>28025</v>
      </c>
      <c r="I1826" s="9">
        <v>2</v>
      </c>
    </row>
    <row r="1827">
      <c r="A1827" s="259" t="s">
        <v>17795</v>
      </c>
      <c r="B1827" s="9">
        <v>3</v>
      </c>
      <c r="C1827" s="259" t="s">
        <v>22075</v>
      </c>
      <c r="D1827" s="9">
        <v>-0.0018691029368434935</v>
      </c>
      <c r="E1827" s="9"/>
      <c r="F1827" s="259" t="s">
        <v>24523</v>
      </c>
      <c r="G1827" s="9"/>
      <c r="H1827" s="259" t="s">
        <v>28026</v>
      </c>
      <c r="I1827" s="9">
        <v>2</v>
      </c>
    </row>
    <row r="1828">
      <c r="A1828" s="259" t="s">
        <v>17796</v>
      </c>
      <c r="B1828" s="9">
        <v>3</v>
      </c>
      <c r="C1828" s="259" t="s">
        <v>22075</v>
      </c>
      <c r="D1828" s="9">
        <v>0</v>
      </c>
      <c r="E1828" s="9"/>
      <c r="F1828" s="259" t="s">
        <v>24524</v>
      </c>
      <c r="G1828" s="9"/>
      <c r="H1828" s="259" t="s">
        <v>28027</v>
      </c>
      <c r="I1828" s="9">
        <v>2</v>
      </c>
    </row>
    <row r="1829">
      <c r="A1829" s="259" t="s">
        <v>17797</v>
      </c>
      <c r="B1829" s="9">
        <v>3</v>
      </c>
      <c r="C1829" s="259" t="s">
        <v>22075</v>
      </c>
      <c r="D1829" s="9">
        <v>0.0052428860190884699</v>
      </c>
      <c r="E1829" s="9"/>
      <c r="F1829" s="259" t="s">
        <v>24525</v>
      </c>
      <c r="G1829" s="9"/>
      <c r="H1829" s="259" t="s">
        <v>28028</v>
      </c>
      <c r="I1829" s="9">
        <v>2</v>
      </c>
    </row>
    <row r="1830">
      <c r="A1830" s="259" t="s">
        <v>17798</v>
      </c>
      <c r="B1830" s="9">
        <v>3</v>
      </c>
      <c r="C1830" s="259" t="s">
        <v>22075</v>
      </c>
      <c r="D1830" s="9">
        <v>-0.00089397089418065466</v>
      </c>
      <c r="E1830" s="9"/>
      <c r="F1830" s="259" t="s">
        <v>24526</v>
      </c>
      <c r="G1830" s="9"/>
      <c r="H1830" s="259" t="s">
        <v>28029</v>
      </c>
      <c r="I1830" s="9">
        <v>2</v>
      </c>
    </row>
    <row r="1831">
      <c r="A1831" s="259" t="s">
        <v>17799</v>
      </c>
      <c r="B1831" s="9">
        <v>3</v>
      </c>
      <c r="C1831" s="259" t="s">
        <v>22075</v>
      </c>
      <c r="D1831" s="9">
        <v>0.0043489151249078151</v>
      </c>
      <c r="E1831" s="9"/>
      <c r="F1831" s="259" t="s">
        <v>24527</v>
      </c>
      <c r="G1831" s="9"/>
      <c r="H1831" s="259" t="s">
        <v>28030</v>
      </c>
      <c r="I1831" s="9">
        <v>2</v>
      </c>
    </row>
    <row r="1832">
      <c r="A1832" s="259" t="s">
        <v>17800</v>
      </c>
      <c r="B1832" s="9">
        <v>3</v>
      </c>
      <c r="C1832" s="259" t="s">
        <v>22075</v>
      </c>
      <c r="D1832" s="9">
        <v>0.0025339738319654381</v>
      </c>
      <c r="E1832" s="9"/>
      <c r="F1832" s="259" t="s">
        <v>24528</v>
      </c>
      <c r="G1832" s="9"/>
      <c r="H1832" s="259" t="s">
        <v>28031</v>
      </c>
      <c r="I1832" s="9">
        <v>2</v>
      </c>
    </row>
    <row r="1833">
      <c r="A1833" s="259" t="s">
        <v>17801</v>
      </c>
      <c r="B1833" s="9">
        <v>3</v>
      </c>
      <c r="C1833" s="259" t="s">
        <v>22075</v>
      </c>
      <c r="D1833" s="9">
        <v>0.0020997539630805183</v>
      </c>
      <c r="E1833" s="9"/>
      <c r="F1833" s="259" t="s">
        <v>24529</v>
      </c>
      <c r="G1833" s="9"/>
      <c r="H1833" s="259" t="s">
        <v>28032</v>
      </c>
      <c r="I1833" s="9">
        <v>2</v>
      </c>
    </row>
    <row r="1834">
      <c r="A1834" s="259" t="s">
        <v>17802</v>
      </c>
      <c r="B1834" s="9">
        <v>3</v>
      </c>
      <c r="C1834" s="259" t="s">
        <v>22075</v>
      </c>
      <c r="D1834" s="9">
        <v>0.004633727795045956</v>
      </c>
      <c r="E1834" s="9"/>
      <c r="F1834" s="259" t="s">
        <v>24530</v>
      </c>
      <c r="G1834" s="9"/>
      <c r="H1834" s="259" t="s">
        <v>28033</v>
      </c>
      <c r="I1834" s="9">
        <v>2</v>
      </c>
    </row>
    <row r="1835">
      <c r="A1835" s="259" t="s">
        <v>17803</v>
      </c>
      <c r="B1835" s="9">
        <v>3</v>
      </c>
      <c r="C1835" s="259" t="s">
        <v>22075</v>
      </c>
      <c r="D1835" s="9">
        <v>-0.00022249097031247289</v>
      </c>
      <c r="E1835" s="9"/>
      <c r="F1835" s="259" t="s">
        <v>24531</v>
      </c>
      <c r="G1835" s="9"/>
      <c r="H1835" s="259" t="s">
        <v>28034</v>
      </c>
      <c r="I1835" s="9">
        <v>2</v>
      </c>
    </row>
    <row r="1836">
      <c r="A1836" s="259" t="s">
        <v>17804</v>
      </c>
      <c r="B1836" s="9">
        <v>3</v>
      </c>
      <c r="C1836" s="259" t="s">
        <v>22075</v>
      </c>
      <c r="D1836" s="9">
        <v>-0.0016466119665310207</v>
      </c>
      <c r="E1836" s="9"/>
      <c r="F1836" s="259" t="s">
        <v>24532</v>
      </c>
      <c r="G1836" s="9"/>
      <c r="H1836" s="259" t="s">
        <v>28035</v>
      </c>
      <c r="I1836" s="9">
        <v>2</v>
      </c>
    </row>
    <row r="1837">
      <c r="A1837" s="259" t="s">
        <v>17805</v>
      </c>
      <c r="B1837" s="9">
        <v>4</v>
      </c>
      <c r="C1837" s="259" t="s">
        <v>22075</v>
      </c>
      <c r="D1837" s="9">
        <v>0.0057059838028331008</v>
      </c>
      <c r="E1837" s="9"/>
      <c r="F1837" s="259" t="s">
        <v>24533</v>
      </c>
      <c r="G1837" s="9"/>
      <c r="H1837" s="259" t="s">
        <v>28036</v>
      </c>
      <c r="I1837" s="9">
        <v>2</v>
      </c>
    </row>
    <row r="1838">
      <c r="A1838" s="259" t="s">
        <v>17806</v>
      </c>
      <c r="B1838" s="9">
        <v>4</v>
      </c>
      <c r="C1838" s="259" t="s">
        <v>22075</v>
      </c>
      <c r="D1838" s="9">
        <v>0.0032942724857201646</v>
      </c>
      <c r="E1838" s="9"/>
      <c r="F1838" s="259" t="s">
        <v>24534</v>
      </c>
      <c r="G1838" s="9"/>
      <c r="H1838" s="259" t="s">
        <v>28037</v>
      </c>
      <c r="I1838" s="9">
        <v>2</v>
      </c>
    </row>
    <row r="1839">
      <c r="A1839" s="259" t="s">
        <v>17807</v>
      </c>
      <c r="B1839" s="9">
        <v>4</v>
      </c>
      <c r="C1839" s="259" t="s">
        <v>22075</v>
      </c>
      <c r="D1839" s="9">
        <v>0.0090002562885532645</v>
      </c>
      <c r="E1839" s="9"/>
      <c r="F1839" s="259" t="s">
        <v>24535</v>
      </c>
      <c r="G1839" s="9"/>
      <c r="H1839" s="259" t="s">
        <v>28038</v>
      </c>
      <c r="I1839" s="9">
        <v>2</v>
      </c>
    </row>
    <row r="1840">
      <c r="A1840" s="259" t="s">
        <v>17808</v>
      </c>
      <c r="B1840" s="9">
        <v>4</v>
      </c>
      <c r="C1840" s="259" t="s">
        <v>22075</v>
      </c>
      <c r="D1840" s="9">
        <v>0.0090002562885532645</v>
      </c>
      <c r="E1840" s="9"/>
      <c r="F1840" s="259" t="s">
        <v>24536</v>
      </c>
      <c r="G1840" s="9"/>
      <c r="H1840" s="259" t="s">
        <v>28039</v>
      </c>
      <c r="I1840" s="9">
        <v>2</v>
      </c>
    </row>
    <row r="1841">
      <c r="A1841" s="259" t="s">
        <v>17809</v>
      </c>
      <c r="B1841" s="9">
        <v>4</v>
      </c>
      <c r="C1841" s="259" t="s">
        <v>22075</v>
      </c>
      <c r="D1841" s="9">
        <v>0.010992200521404849</v>
      </c>
      <c r="E1841" s="9"/>
      <c r="F1841" s="259" t="s">
        <v>24537</v>
      </c>
      <c r="G1841" s="9"/>
      <c r="H1841" s="259" t="s">
        <v>28040</v>
      </c>
      <c r="I1841" s="9">
        <v>2</v>
      </c>
    </row>
    <row r="1842">
      <c r="A1842" s="259" t="s">
        <v>17810</v>
      </c>
      <c r="B1842" s="9">
        <v>4</v>
      </c>
      <c r="C1842" s="259" t="s">
        <v>22075</v>
      </c>
      <c r="D1842" s="9">
        <v>-0.0019919442328515838</v>
      </c>
      <c r="E1842" s="9"/>
      <c r="F1842" s="259" t="s">
        <v>24538</v>
      </c>
      <c r="G1842" s="9"/>
      <c r="H1842" s="259" t="s">
        <v>28041</v>
      </c>
      <c r="I1842" s="9">
        <v>2</v>
      </c>
    </row>
    <row r="1843">
      <c r="A1843" s="259" t="s">
        <v>17811</v>
      </c>
      <c r="B1843" s="9">
        <v>4</v>
      </c>
      <c r="C1843" s="259" t="s">
        <v>22075</v>
      </c>
      <c r="D1843" s="9">
        <v>0</v>
      </c>
      <c r="E1843" s="9"/>
      <c r="F1843" s="259" t="s">
        <v>24539</v>
      </c>
      <c r="G1843" s="9"/>
      <c r="H1843" s="259" t="s">
        <v>28042</v>
      </c>
      <c r="I1843" s="9">
        <v>2</v>
      </c>
    </row>
    <row r="1844">
      <c r="A1844" s="259" t="s">
        <v>17812</v>
      </c>
      <c r="B1844" s="9">
        <v>4</v>
      </c>
      <c r="C1844" s="259" t="s">
        <v>22075</v>
      </c>
      <c r="D1844" s="9">
        <v>0.0067684156643176164</v>
      </c>
      <c r="E1844" s="9"/>
      <c r="F1844" s="259" t="s">
        <v>24540</v>
      </c>
      <c r="G1844" s="9"/>
      <c r="H1844" s="259" t="s">
        <v>28043</v>
      </c>
      <c r="I1844" s="9">
        <v>2</v>
      </c>
    </row>
    <row r="1845">
      <c r="A1845" s="259" t="s">
        <v>17813</v>
      </c>
      <c r="B1845" s="9">
        <v>4</v>
      </c>
      <c r="C1845" s="259" t="s">
        <v>22075</v>
      </c>
      <c r="D1845" s="9">
        <v>-0.00091553955325509955</v>
      </c>
      <c r="E1845" s="9"/>
      <c r="F1845" s="259" t="s">
        <v>24541</v>
      </c>
      <c r="G1845" s="9"/>
      <c r="H1845" s="259" t="s">
        <v>28044</v>
      </c>
      <c r="I1845" s="9">
        <v>2</v>
      </c>
    </row>
    <row r="1846">
      <c r="A1846" s="259" t="s">
        <v>17814</v>
      </c>
      <c r="B1846" s="9">
        <v>4</v>
      </c>
      <c r="C1846" s="259" t="s">
        <v>22075</v>
      </c>
      <c r="D1846" s="9">
        <v>0.0058528761110625167</v>
      </c>
      <c r="E1846" s="9"/>
      <c r="F1846" s="259" t="s">
        <v>24542</v>
      </c>
      <c r="G1846" s="9"/>
      <c r="H1846" s="259" t="s">
        <v>28045</v>
      </c>
      <c r="I1846" s="9">
        <v>2</v>
      </c>
    </row>
    <row r="1847">
      <c r="A1847" s="259" t="s">
        <v>17815</v>
      </c>
      <c r="B1847" s="9">
        <v>4</v>
      </c>
      <c r="C1847" s="259" t="s">
        <v>22075</v>
      </c>
      <c r="D1847" s="9">
        <v>0.0029160058561436661</v>
      </c>
      <c r="E1847" s="9"/>
      <c r="F1847" s="259" t="s">
        <v>24543</v>
      </c>
      <c r="G1847" s="9"/>
      <c r="H1847" s="259" t="s">
        <v>28046</v>
      </c>
      <c r="I1847" s="9">
        <v>2</v>
      </c>
    </row>
    <row r="1848">
      <c r="A1848" s="259" t="s">
        <v>17816</v>
      </c>
      <c r="B1848" s="9">
        <v>4</v>
      </c>
      <c r="C1848" s="259" t="s">
        <v>22075</v>
      </c>
      <c r="D1848" s="9">
        <v>0.0022233185541986667</v>
      </c>
      <c r="E1848" s="9"/>
      <c r="F1848" s="259" t="s">
        <v>24544</v>
      </c>
      <c r="G1848" s="9"/>
      <c r="H1848" s="259" t="s">
        <v>28047</v>
      </c>
      <c r="I1848" s="9">
        <v>2</v>
      </c>
    </row>
    <row r="1849">
      <c r="A1849" s="259" t="s">
        <v>17817</v>
      </c>
      <c r="B1849" s="9">
        <v>4</v>
      </c>
      <c r="C1849" s="259" t="s">
        <v>22075</v>
      </c>
      <c r="D1849" s="9">
        <v>0.0051393244103423328</v>
      </c>
      <c r="E1849" s="9"/>
      <c r="F1849" s="259" t="s">
        <v>24545</v>
      </c>
      <c r="G1849" s="9"/>
      <c r="H1849" s="259" t="s">
        <v>28048</v>
      </c>
      <c r="I1849" s="9">
        <v>2</v>
      </c>
    </row>
    <row r="1850">
      <c r="A1850" s="259" t="s">
        <v>17818</v>
      </c>
      <c r="B1850" s="9">
        <v>4</v>
      </c>
      <c r="C1850" s="259" t="s">
        <v>22075</v>
      </c>
      <c r="D1850" s="9">
        <v>-0.00014689230822941571</v>
      </c>
      <c r="E1850" s="9"/>
      <c r="F1850" s="259" t="s">
        <v>24546</v>
      </c>
      <c r="G1850" s="9"/>
      <c r="H1850" s="259" t="s">
        <v>28049</v>
      </c>
      <c r="I1850" s="9">
        <v>2</v>
      </c>
    </row>
    <row r="1851">
      <c r="A1851" s="259" t="s">
        <v>17819</v>
      </c>
      <c r="B1851" s="9">
        <v>4</v>
      </c>
      <c r="C1851" s="259" t="s">
        <v>22075</v>
      </c>
      <c r="D1851" s="9">
        <v>-0.001845051924622168</v>
      </c>
      <c r="E1851" s="9"/>
      <c r="F1851" s="259" t="s">
        <v>24547</v>
      </c>
      <c r="G1851" s="9"/>
      <c r="H1851" s="259" t="s">
        <v>28050</v>
      </c>
      <c r="I1851" s="9">
        <v>2</v>
      </c>
    </row>
    <row r="1852">
      <c r="A1852" s="259" t="s">
        <v>17820</v>
      </c>
      <c r="B1852" s="9">
        <v>5</v>
      </c>
      <c r="C1852" s="259" t="s">
        <v>22075</v>
      </c>
      <c r="D1852" s="9">
        <v>0.0062312586399705019</v>
      </c>
      <c r="E1852" s="9"/>
      <c r="F1852" s="259" t="s">
        <v>24548</v>
      </c>
      <c r="G1852" s="9"/>
      <c r="H1852" s="259" t="s">
        <v>28051</v>
      </c>
      <c r="I1852" s="9">
        <v>2</v>
      </c>
    </row>
    <row r="1853">
      <c r="A1853" s="259" t="s">
        <v>17821</v>
      </c>
      <c r="B1853" s="9">
        <v>5</v>
      </c>
      <c r="C1853" s="259" t="s">
        <v>22075</v>
      </c>
      <c r="D1853" s="9">
        <v>0.003600501282664384</v>
      </c>
      <c r="E1853" s="9"/>
      <c r="F1853" s="259" t="s">
        <v>24549</v>
      </c>
      <c r="G1853" s="9"/>
      <c r="H1853" s="259" t="s">
        <v>28052</v>
      </c>
      <c r="I1853" s="9">
        <v>2</v>
      </c>
    </row>
    <row r="1854">
      <c r="A1854" s="259" t="s">
        <v>17822</v>
      </c>
      <c r="B1854" s="9">
        <v>5</v>
      </c>
      <c r="C1854" s="259" t="s">
        <v>22075</v>
      </c>
      <c r="D1854" s="9">
        <v>0.0098317599226348858</v>
      </c>
      <c r="E1854" s="9"/>
      <c r="F1854" s="259" t="s">
        <v>24550</v>
      </c>
      <c r="G1854" s="9"/>
      <c r="H1854" s="259" t="s">
        <v>28053</v>
      </c>
      <c r="I1854" s="9">
        <v>2</v>
      </c>
    </row>
    <row r="1855">
      <c r="A1855" s="259" t="s">
        <v>17823</v>
      </c>
      <c r="B1855" s="9">
        <v>5</v>
      </c>
      <c r="C1855" s="259" t="s">
        <v>22075</v>
      </c>
      <c r="D1855" s="9">
        <v>0.0098317599226348858</v>
      </c>
      <c r="E1855" s="9"/>
      <c r="F1855" s="259" t="s">
        <v>24551</v>
      </c>
      <c r="G1855" s="9"/>
      <c r="H1855" s="259" t="s">
        <v>28054</v>
      </c>
      <c r="I1855" s="9">
        <v>2</v>
      </c>
    </row>
    <row r="1856">
      <c r="A1856" s="259" t="s">
        <v>17824</v>
      </c>
      <c r="B1856" s="9">
        <v>5</v>
      </c>
      <c r="C1856" s="259" t="s">
        <v>22075</v>
      </c>
      <c r="D1856" s="9">
        <v>0.012213335139909357</v>
      </c>
      <c r="E1856" s="9"/>
      <c r="F1856" s="259" t="s">
        <v>24552</v>
      </c>
      <c r="G1856" s="9"/>
      <c r="H1856" s="259" t="s">
        <v>28055</v>
      </c>
      <c r="I1856" s="9">
        <v>2</v>
      </c>
    </row>
    <row r="1857">
      <c r="A1857" s="259" t="s">
        <v>17825</v>
      </c>
      <c r="B1857" s="9">
        <v>5</v>
      </c>
      <c r="C1857" s="259" t="s">
        <v>22075</v>
      </c>
      <c r="D1857" s="9">
        <v>-0.0023815752172744722</v>
      </c>
      <c r="E1857" s="9"/>
      <c r="F1857" s="259" t="s">
        <v>24553</v>
      </c>
      <c r="G1857" s="9"/>
      <c r="H1857" s="259" t="s">
        <v>28056</v>
      </c>
      <c r="I1857" s="9">
        <v>2</v>
      </c>
    </row>
    <row r="1858">
      <c r="A1858" s="259" t="s">
        <v>17826</v>
      </c>
      <c r="B1858" s="9">
        <v>5</v>
      </c>
      <c r="C1858" s="259" t="s">
        <v>22075</v>
      </c>
      <c r="D1858" s="9">
        <v>0</v>
      </c>
      <c r="E1858" s="9"/>
      <c r="F1858" s="259" t="s">
        <v>24554</v>
      </c>
      <c r="G1858" s="9"/>
      <c r="H1858" s="259" t="s">
        <v>28057</v>
      </c>
      <c r="I1858" s="9">
        <v>2</v>
      </c>
    </row>
    <row r="1859">
      <c r="A1859" s="259" t="s">
        <v>17827</v>
      </c>
      <c r="B1859" s="9">
        <v>5</v>
      </c>
      <c r="C1859" s="259" t="s">
        <v>22075</v>
      </c>
      <c r="D1859" s="9">
        <v>0.0072909520908476114</v>
      </c>
      <c r="E1859" s="9"/>
      <c r="F1859" s="259" t="s">
        <v>24555</v>
      </c>
      <c r="G1859" s="9"/>
      <c r="H1859" s="259" t="s">
        <v>28058</v>
      </c>
      <c r="I1859" s="9">
        <v>2</v>
      </c>
    </row>
    <row r="1860">
      <c r="A1860" s="259" t="s">
        <v>17828</v>
      </c>
      <c r="B1860" s="9">
        <v>5</v>
      </c>
      <c r="C1860" s="259" t="s">
        <v>22075</v>
      </c>
      <c r="D1860" s="9">
        <v>-0.00095472539431190248</v>
      </c>
      <c r="E1860" s="9"/>
      <c r="F1860" s="259" t="s">
        <v>24556</v>
      </c>
      <c r="G1860" s="9"/>
      <c r="H1860" s="259" t="s">
        <v>28059</v>
      </c>
      <c r="I1860" s="9">
        <v>2</v>
      </c>
    </row>
    <row r="1861">
      <c r="A1861" s="259" t="s">
        <v>17829</v>
      </c>
      <c r="B1861" s="9">
        <v>5</v>
      </c>
      <c r="C1861" s="259" t="s">
        <v>22075</v>
      </c>
      <c r="D1861" s="9">
        <v>0.0063362266965357088</v>
      </c>
      <c r="E1861" s="9"/>
      <c r="F1861" s="259" t="s">
        <v>24557</v>
      </c>
      <c r="G1861" s="9"/>
      <c r="H1861" s="259" t="s">
        <v>28060</v>
      </c>
      <c r="I1861" s="9">
        <v>2</v>
      </c>
    </row>
    <row r="1862">
      <c r="A1862" s="259" t="s">
        <v>17830</v>
      </c>
      <c r="B1862" s="9">
        <v>5</v>
      </c>
      <c r="C1862" s="259" t="s">
        <v>22075</v>
      </c>
      <c r="D1862" s="9">
        <v>0.0036227345035110014</v>
      </c>
      <c r="E1862" s="9"/>
      <c r="F1862" s="259" t="s">
        <v>24558</v>
      </c>
      <c r="G1862" s="9"/>
      <c r="H1862" s="259" t="s">
        <v>28061</v>
      </c>
      <c r="I1862" s="9">
        <v>2</v>
      </c>
    </row>
    <row r="1863">
      <c r="A1863" s="259" t="s">
        <v>17831</v>
      </c>
      <c r="B1863" s="9">
        <v>5</v>
      </c>
      <c r="C1863" s="259" t="s">
        <v>22075</v>
      </c>
      <c r="D1863" s="9">
        <v>0.0022543739398626483</v>
      </c>
      <c r="E1863" s="9"/>
      <c r="F1863" s="259" t="s">
        <v>24559</v>
      </c>
      <c r="G1863" s="9"/>
      <c r="H1863" s="259" t="s">
        <v>28062</v>
      </c>
      <c r="I1863" s="9">
        <v>2</v>
      </c>
    </row>
    <row r="1864">
      <c r="A1864" s="259" t="s">
        <v>17832</v>
      </c>
      <c r="B1864" s="9">
        <v>5</v>
      </c>
      <c r="C1864" s="259" t="s">
        <v>22075</v>
      </c>
      <c r="D1864" s="9">
        <v>0.0058771084433736501</v>
      </c>
      <c r="E1864" s="9"/>
      <c r="F1864" s="259" t="s">
        <v>24560</v>
      </c>
      <c r="G1864" s="9"/>
      <c r="H1864" s="259" t="s">
        <v>28063</v>
      </c>
      <c r="I1864" s="9">
        <v>2</v>
      </c>
    </row>
    <row r="1865">
      <c r="A1865" s="259" t="s">
        <v>17833</v>
      </c>
      <c r="B1865" s="9">
        <v>5</v>
      </c>
      <c r="C1865" s="259" t="s">
        <v>22075</v>
      </c>
      <c r="D1865" s="9">
        <v>-0.00010496805656520665</v>
      </c>
      <c r="E1865" s="9"/>
      <c r="F1865" s="259" t="s">
        <v>24561</v>
      </c>
      <c r="G1865" s="9"/>
      <c r="H1865" s="259" t="s">
        <v>28064</v>
      </c>
      <c r="I1865" s="9">
        <v>2</v>
      </c>
    </row>
    <row r="1866">
      <c r="A1866" s="259" t="s">
        <v>17834</v>
      </c>
      <c r="B1866" s="9">
        <v>5</v>
      </c>
      <c r="C1866" s="259" t="s">
        <v>22075</v>
      </c>
      <c r="D1866" s="9">
        <v>-0.0022766071607092657</v>
      </c>
      <c r="E1866" s="9"/>
      <c r="F1866" s="259" t="s">
        <v>24562</v>
      </c>
      <c r="G1866" s="9"/>
      <c r="H1866" s="259" t="s">
        <v>28065</v>
      </c>
      <c r="I1866" s="9">
        <v>2</v>
      </c>
    </row>
    <row r="1867">
      <c r="A1867" s="259" t="s">
        <v>17835</v>
      </c>
      <c r="B1867" s="9">
        <v>6</v>
      </c>
      <c r="C1867" s="259" t="s">
        <v>22075</v>
      </c>
      <c r="D1867" s="9">
        <v>0.0074998849919521091</v>
      </c>
      <c r="E1867" s="9"/>
      <c r="F1867" s="259" t="s">
        <v>24563</v>
      </c>
      <c r="G1867" s="9"/>
      <c r="H1867" s="259" t="s">
        <v>28066</v>
      </c>
      <c r="I1867" s="9">
        <v>2</v>
      </c>
    </row>
    <row r="1868">
      <c r="A1868" s="259" t="s">
        <v>17836</v>
      </c>
      <c r="B1868" s="9">
        <v>6</v>
      </c>
      <c r="C1868" s="259" t="s">
        <v>22075</v>
      </c>
      <c r="D1868" s="9">
        <v>0.0038816475085760179</v>
      </c>
      <c r="E1868" s="9"/>
      <c r="F1868" s="259" t="s">
        <v>24564</v>
      </c>
      <c r="G1868" s="9"/>
      <c r="H1868" s="259" t="s">
        <v>28067</v>
      </c>
      <c r="I1868" s="9">
        <v>2</v>
      </c>
    </row>
    <row r="1869">
      <c r="A1869" s="259" t="s">
        <v>17837</v>
      </c>
      <c r="B1869" s="9">
        <v>6</v>
      </c>
      <c r="C1869" s="259" t="s">
        <v>22075</v>
      </c>
      <c r="D1869" s="9">
        <v>0.011381532500528126</v>
      </c>
      <c r="E1869" s="9"/>
      <c r="F1869" s="259" t="s">
        <v>24565</v>
      </c>
      <c r="G1869" s="9"/>
      <c r="H1869" s="259" t="s">
        <v>28068</v>
      </c>
      <c r="I1869" s="9">
        <v>2</v>
      </c>
    </row>
    <row r="1870">
      <c r="A1870" s="259" t="s">
        <v>17838</v>
      </c>
      <c r="B1870" s="9">
        <v>6</v>
      </c>
      <c r="C1870" s="259" t="s">
        <v>22075</v>
      </c>
      <c r="D1870" s="9">
        <v>0.011381532500528126</v>
      </c>
      <c r="E1870" s="9"/>
      <c r="F1870" s="259" t="s">
        <v>24566</v>
      </c>
      <c r="G1870" s="9"/>
      <c r="H1870" s="259" t="s">
        <v>28069</v>
      </c>
      <c r="I1870" s="9">
        <v>2</v>
      </c>
    </row>
    <row r="1871">
      <c r="A1871" s="259" t="s">
        <v>17839</v>
      </c>
      <c r="B1871" s="9">
        <v>6</v>
      </c>
      <c r="C1871" s="259" t="s">
        <v>22075</v>
      </c>
      <c r="D1871" s="9">
        <v>0.014373238271388377</v>
      </c>
      <c r="E1871" s="9"/>
      <c r="F1871" s="259" t="s">
        <v>24567</v>
      </c>
      <c r="G1871" s="9"/>
      <c r="H1871" s="259" t="s">
        <v>28070</v>
      </c>
      <c r="I1871" s="9">
        <v>2</v>
      </c>
    </row>
    <row r="1872">
      <c r="A1872" s="259" t="s">
        <v>17840</v>
      </c>
      <c r="B1872" s="9">
        <v>6</v>
      </c>
      <c r="C1872" s="259" t="s">
        <v>22075</v>
      </c>
      <c r="D1872" s="9">
        <v>-0.002991705770860251</v>
      </c>
      <c r="E1872" s="9"/>
      <c r="F1872" s="259" t="s">
        <v>24568</v>
      </c>
      <c r="G1872" s="9"/>
      <c r="H1872" s="259" t="s">
        <v>28071</v>
      </c>
      <c r="I1872" s="9">
        <v>2</v>
      </c>
    </row>
    <row r="1873">
      <c r="A1873" s="259" t="s">
        <v>17841</v>
      </c>
      <c r="B1873" s="9">
        <v>6</v>
      </c>
      <c r="C1873" s="259" t="s">
        <v>22075</v>
      </c>
      <c r="D1873" s="9">
        <v>0</v>
      </c>
      <c r="E1873" s="9"/>
      <c r="F1873" s="259" t="s">
        <v>24569</v>
      </c>
      <c r="G1873" s="9"/>
      <c r="H1873" s="259" t="s">
        <v>28072</v>
      </c>
      <c r="I1873" s="9">
        <v>2</v>
      </c>
    </row>
    <row r="1874">
      <c r="A1874" s="259" t="s">
        <v>17842</v>
      </c>
      <c r="B1874" s="9">
        <v>6</v>
      </c>
      <c r="C1874" s="259" t="s">
        <v>22075</v>
      </c>
      <c r="D1874" s="9">
        <v>0.0088205698679408428</v>
      </c>
      <c r="E1874" s="9"/>
      <c r="F1874" s="259" t="s">
        <v>24570</v>
      </c>
      <c r="G1874" s="9"/>
      <c r="H1874" s="259" t="s">
        <v>28073</v>
      </c>
      <c r="I1874" s="9">
        <v>2</v>
      </c>
    </row>
    <row r="1875">
      <c r="A1875" s="259" t="s">
        <v>17843</v>
      </c>
      <c r="B1875" s="9">
        <v>6</v>
      </c>
      <c r="C1875" s="259" t="s">
        <v>22075</v>
      </c>
      <c r="D1875" s="9">
        <v>-0.00095218722395925084</v>
      </c>
      <c r="E1875" s="9"/>
      <c r="F1875" s="259" t="s">
        <v>24571</v>
      </c>
      <c r="G1875" s="9"/>
      <c r="H1875" s="259" t="s">
        <v>28074</v>
      </c>
      <c r="I1875" s="9">
        <v>2</v>
      </c>
    </row>
    <row r="1876">
      <c r="A1876" s="259" t="s">
        <v>17844</v>
      </c>
      <c r="B1876" s="9">
        <v>6</v>
      </c>
      <c r="C1876" s="259" t="s">
        <v>22075</v>
      </c>
      <c r="D1876" s="9">
        <v>0.0078683826439815922</v>
      </c>
      <c r="E1876" s="9"/>
      <c r="F1876" s="259" t="s">
        <v>24572</v>
      </c>
      <c r="G1876" s="9"/>
      <c r="H1876" s="259" t="s">
        <v>28075</v>
      </c>
      <c r="I1876" s="9">
        <v>2</v>
      </c>
    </row>
    <row r="1877">
      <c r="A1877" s="259" t="s">
        <v>17845</v>
      </c>
      <c r="B1877" s="9">
        <v>6</v>
      </c>
      <c r="C1877" s="259" t="s">
        <v>22075</v>
      </c>
      <c r="D1877" s="9">
        <v>0.0042532348968863229</v>
      </c>
      <c r="E1877" s="9"/>
      <c r="F1877" s="259" t="s">
        <v>24573</v>
      </c>
      <c r="G1877" s="9"/>
      <c r="H1877" s="259" t="s">
        <v>28076</v>
      </c>
      <c r="I1877" s="9">
        <v>2</v>
      </c>
    </row>
    <row r="1878">
      <c r="A1878" s="259" t="s">
        <v>17846</v>
      </c>
      <c r="B1878" s="9">
        <v>6</v>
      </c>
      <c r="C1878" s="259" t="s">
        <v>22075</v>
      </c>
      <c r="D1878" s="9">
        <v>0.0022516207305204629</v>
      </c>
      <c r="E1878" s="9"/>
      <c r="F1878" s="259" t="s">
        <v>24574</v>
      </c>
      <c r="G1878" s="9"/>
      <c r="H1878" s="259" t="s">
        <v>28077</v>
      </c>
      <c r="I1878" s="9">
        <v>2</v>
      </c>
    </row>
    <row r="1879">
      <c r="A1879" s="259" t="s">
        <v>17847</v>
      </c>
      <c r="B1879" s="9">
        <v>6</v>
      </c>
      <c r="C1879" s="259" t="s">
        <v>22075</v>
      </c>
      <c r="D1879" s="9">
        <v>0.0065048556274067857</v>
      </c>
      <c r="E1879" s="9"/>
      <c r="F1879" s="259" t="s">
        <v>24575</v>
      </c>
      <c r="G1879" s="9"/>
      <c r="H1879" s="259" t="s">
        <v>28078</v>
      </c>
      <c r="I1879" s="9">
        <v>2</v>
      </c>
    </row>
    <row r="1880">
      <c r="A1880" s="259" t="s">
        <v>17848</v>
      </c>
      <c r="B1880" s="9">
        <v>6</v>
      </c>
      <c r="C1880" s="259" t="s">
        <v>22075</v>
      </c>
      <c r="D1880" s="9">
        <v>-0.00036849765202948256</v>
      </c>
      <c r="E1880" s="9"/>
      <c r="F1880" s="259" t="s">
        <v>24576</v>
      </c>
      <c r="G1880" s="9"/>
      <c r="H1880" s="259" t="s">
        <v>28079</v>
      </c>
      <c r="I1880" s="9">
        <v>2</v>
      </c>
    </row>
    <row r="1881">
      <c r="A1881" s="259" t="s">
        <v>17849</v>
      </c>
      <c r="B1881" s="9">
        <v>6</v>
      </c>
      <c r="C1881" s="259" t="s">
        <v>22075</v>
      </c>
      <c r="D1881" s="9">
        <v>-0.0026232081188307683</v>
      </c>
      <c r="E1881" s="9"/>
      <c r="F1881" s="259" t="s">
        <v>24577</v>
      </c>
      <c r="G1881" s="9"/>
      <c r="H1881" s="259" t="s">
        <v>28080</v>
      </c>
      <c r="I1881" s="9">
        <v>2</v>
      </c>
    </row>
    <row r="1882">
      <c r="A1882" s="259" t="s">
        <v>17850</v>
      </c>
      <c r="B1882" s="9">
        <v>7</v>
      </c>
      <c r="C1882" s="259" t="s">
        <v>22075</v>
      </c>
      <c r="D1882" s="9">
        <v>0.0091119255067869751</v>
      </c>
      <c r="E1882" s="9"/>
      <c r="F1882" s="259" t="s">
        <v>24578</v>
      </c>
      <c r="G1882" s="9"/>
      <c r="H1882" s="259" t="s">
        <v>28081</v>
      </c>
      <c r="I1882" s="9">
        <v>2</v>
      </c>
    </row>
    <row r="1883">
      <c r="A1883" s="259" t="s">
        <v>17851</v>
      </c>
      <c r="B1883" s="9">
        <v>7</v>
      </c>
      <c r="C1883" s="259" t="s">
        <v>22075</v>
      </c>
      <c r="D1883" s="9">
        <v>0.0041496544814371671</v>
      </c>
      <c r="E1883" s="9"/>
      <c r="F1883" s="259" t="s">
        <v>24579</v>
      </c>
      <c r="G1883" s="9"/>
      <c r="H1883" s="259" t="s">
        <v>28082</v>
      </c>
      <c r="I1883" s="9">
        <v>2</v>
      </c>
    </row>
    <row r="1884">
      <c r="A1884" s="259" t="s">
        <v>17852</v>
      </c>
      <c r="B1884" s="9">
        <v>7</v>
      </c>
      <c r="C1884" s="259" t="s">
        <v>22075</v>
      </c>
      <c r="D1884" s="9">
        <v>0.013261579988224142</v>
      </c>
      <c r="E1884" s="9"/>
      <c r="F1884" s="259" t="s">
        <v>24580</v>
      </c>
      <c r="G1884" s="9"/>
      <c r="H1884" s="259" t="s">
        <v>28083</v>
      </c>
      <c r="I1884" s="9">
        <v>2</v>
      </c>
    </row>
    <row r="1885">
      <c r="A1885" s="259" t="s">
        <v>17853</v>
      </c>
      <c r="B1885" s="9">
        <v>7</v>
      </c>
      <c r="C1885" s="259" t="s">
        <v>22075</v>
      </c>
      <c r="D1885" s="9">
        <v>0.013261579988224142</v>
      </c>
      <c r="E1885" s="9"/>
      <c r="F1885" s="259" t="s">
        <v>24581</v>
      </c>
      <c r="G1885" s="9"/>
      <c r="H1885" s="259" t="s">
        <v>28084</v>
      </c>
      <c r="I1885" s="9">
        <v>2</v>
      </c>
    </row>
    <row r="1886">
      <c r="A1886" s="259" t="s">
        <v>17854</v>
      </c>
      <c r="B1886" s="9">
        <v>7</v>
      </c>
      <c r="C1886" s="259" t="s">
        <v>22075</v>
      </c>
      <c r="D1886" s="9">
        <v>0.0164282776811502</v>
      </c>
      <c r="E1886" s="9"/>
      <c r="F1886" s="259" t="s">
        <v>24582</v>
      </c>
      <c r="G1886" s="9"/>
      <c r="H1886" s="259" t="s">
        <v>28085</v>
      </c>
      <c r="I1886" s="9">
        <v>2</v>
      </c>
    </row>
    <row r="1887">
      <c r="A1887" s="259" t="s">
        <v>17855</v>
      </c>
      <c r="B1887" s="9">
        <v>7</v>
      </c>
      <c r="C1887" s="259" t="s">
        <v>22075</v>
      </c>
      <c r="D1887" s="9">
        <v>-0.0031666976929260581</v>
      </c>
      <c r="E1887" s="9"/>
      <c r="F1887" s="259" t="s">
        <v>24583</v>
      </c>
      <c r="G1887" s="9"/>
      <c r="H1887" s="259" t="s">
        <v>28086</v>
      </c>
      <c r="I1887" s="9">
        <v>2</v>
      </c>
    </row>
    <row r="1888">
      <c r="A1888" s="259" t="s">
        <v>17856</v>
      </c>
      <c r="B1888" s="9">
        <v>7</v>
      </c>
      <c r="C1888" s="259" t="s">
        <v>22075</v>
      </c>
      <c r="D1888" s="9">
        <v>0</v>
      </c>
      <c r="E1888" s="9"/>
      <c r="F1888" s="259" t="s">
        <v>24584</v>
      </c>
      <c r="G1888" s="9"/>
      <c r="H1888" s="259" t="s">
        <v>28087</v>
      </c>
      <c r="I1888" s="9">
        <v>2</v>
      </c>
    </row>
    <row r="1889">
      <c r="A1889" s="259" t="s">
        <v>17857</v>
      </c>
      <c r="B1889" s="9">
        <v>7</v>
      </c>
      <c r="C1889" s="259" t="s">
        <v>22075</v>
      </c>
      <c r="D1889" s="9">
        <v>0.010472600769848135</v>
      </c>
      <c r="E1889" s="9"/>
      <c r="F1889" s="259" t="s">
        <v>24585</v>
      </c>
      <c r="G1889" s="9"/>
      <c r="H1889" s="259" t="s">
        <v>28088</v>
      </c>
      <c r="I1889" s="9">
        <v>2</v>
      </c>
    </row>
    <row r="1890">
      <c r="A1890" s="259" t="s">
        <v>17858</v>
      </c>
      <c r="B1890" s="9">
        <v>7</v>
      </c>
      <c r="C1890" s="259" t="s">
        <v>22075</v>
      </c>
      <c r="D1890" s="9">
        <v>-0.00097194412448732993</v>
      </c>
      <c r="E1890" s="9"/>
      <c r="F1890" s="259" t="s">
        <v>24586</v>
      </c>
      <c r="G1890" s="9"/>
      <c r="H1890" s="259" t="s">
        <v>28089</v>
      </c>
      <c r="I1890" s="9">
        <v>2</v>
      </c>
    </row>
    <row r="1891">
      <c r="A1891" s="259" t="s">
        <v>17859</v>
      </c>
      <c r="B1891" s="9">
        <v>7</v>
      </c>
      <c r="C1891" s="259" t="s">
        <v>22075</v>
      </c>
      <c r="D1891" s="9">
        <v>0.0095006566453608061</v>
      </c>
      <c r="E1891" s="9"/>
      <c r="F1891" s="259" t="s">
        <v>24587</v>
      </c>
      <c r="G1891" s="9"/>
      <c r="H1891" s="259" t="s">
        <v>28090</v>
      </c>
      <c r="I1891" s="9">
        <v>2</v>
      </c>
    </row>
    <row r="1892">
      <c r="A1892" s="259" t="s">
        <v>17860</v>
      </c>
      <c r="B1892" s="9">
        <v>7</v>
      </c>
      <c r="C1892" s="259" t="s">
        <v>22075</v>
      </c>
      <c r="D1892" s="9">
        <v>0.0046246910764876333</v>
      </c>
      <c r="E1892" s="9"/>
      <c r="F1892" s="259" t="s">
        <v>24588</v>
      </c>
      <c r="G1892" s="9"/>
      <c r="H1892" s="259" t="s">
        <v>28091</v>
      </c>
      <c r="I1892" s="9">
        <v>2</v>
      </c>
    </row>
    <row r="1893">
      <c r="A1893" s="259" t="s">
        <v>17861</v>
      </c>
      <c r="B1893" s="9">
        <v>7</v>
      </c>
      <c r="C1893" s="259" t="s">
        <v>22075</v>
      </c>
      <c r="D1893" s="9">
        <v>0.0023029299593017617</v>
      </c>
      <c r="E1893" s="9"/>
      <c r="F1893" s="259" t="s">
        <v>24589</v>
      </c>
      <c r="G1893" s="9"/>
      <c r="H1893" s="259" t="s">
        <v>28092</v>
      </c>
      <c r="I1893" s="9">
        <v>2</v>
      </c>
    </row>
    <row r="1894">
      <c r="A1894" s="259" t="s">
        <v>17862</v>
      </c>
      <c r="B1894" s="9">
        <v>7</v>
      </c>
      <c r="C1894" s="259" t="s">
        <v>22075</v>
      </c>
      <c r="D1894" s="9">
        <v>0.0069276210357893959</v>
      </c>
      <c r="E1894" s="9"/>
      <c r="F1894" s="259" t="s">
        <v>24590</v>
      </c>
      <c r="G1894" s="9"/>
      <c r="H1894" s="259" t="s">
        <v>28093</v>
      </c>
      <c r="I1894" s="9">
        <v>2</v>
      </c>
    </row>
    <row r="1895">
      <c r="A1895" s="259" t="s">
        <v>17863</v>
      </c>
      <c r="B1895" s="9">
        <v>7</v>
      </c>
      <c r="C1895" s="259" t="s">
        <v>22075</v>
      </c>
      <c r="D1895" s="9">
        <v>-0.00038873113857383</v>
      </c>
      <c r="E1895" s="9"/>
      <c r="F1895" s="259" t="s">
        <v>24591</v>
      </c>
      <c r="G1895" s="9"/>
      <c r="H1895" s="259" t="s">
        <v>28094</v>
      </c>
      <c r="I1895" s="9">
        <v>2</v>
      </c>
    </row>
    <row r="1896">
      <c r="A1896" s="259" t="s">
        <v>17864</v>
      </c>
      <c r="B1896" s="9">
        <v>7</v>
      </c>
      <c r="C1896" s="259" t="s">
        <v>22075</v>
      </c>
      <c r="D1896" s="9">
        <v>-0.002777966554352228</v>
      </c>
      <c r="E1896" s="9"/>
      <c r="F1896" s="259" t="s">
        <v>24592</v>
      </c>
      <c r="G1896" s="9"/>
      <c r="H1896" s="259" t="s">
        <v>28095</v>
      </c>
      <c r="I1896" s="9">
        <v>2</v>
      </c>
    </row>
    <row r="1897">
      <c r="A1897" s="259" t="s">
        <v>17865</v>
      </c>
      <c r="B1897" s="9">
        <v>8</v>
      </c>
      <c r="C1897" s="259" t="s">
        <v>22075</v>
      </c>
      <c r="D1897" s="9">
        <v>0.0093033841052036666</v>
      </c>
      <c r="E1897" s="9"/>
      <c r="F1897" s="259" t="s">
        <v>24593</v>
      </c>
      <c r="G1897" s="9"/>
      <c r="H1897" s="259" t="s">
        <v>28096</v>
      </c>
      <c r="I1897" s="9">
        <v>2</v>
      </c>
    </row>
    <row r="1898">
      <c r="A1898" s="259" t="s">
        <v>17866</v>
      </c>
      <c r="B1898" s="9">
        <v>8</v>
      </c>
      <c r="C1898" s="259" t="s">
        <v>22075</v>
      </c>
      <c r="D1898" s="9">
        <v>0.0046117304519982154</v>
      </c>
      <c r="E1898" s="9"/>
      <c r="F1898" s="259" t="s">
        <v>24594</v>
      </c>
      <c r="G1898" s="9"/>
      <c r="H1898" s="259" t="s">
        <v>28097</v>
      </c>
      <c r="I1898" s="9">
        <v>2</v>
      </c>
    </row>
    <row r="1899">
      <c r="A1899" s="259" t="s">
        <v>17867</v>
      </c>
      <c r="B1899" s="9">
        <v>8</v>
      </c>
      <c r="C1899" s="259" t="s">
        <v>22075</v>
      </c>
      <c r="D1899" s="9">
        <v>0.013915114557201883</v>
      </c>
      <c r="E1899" s="9"/>
      <c r="F1899" s="259" t="s">
        <v>24595</v>
      </c>
      <c r="G1899" s="9"/>
      <c r="H1899" s="259" t="s">
        <v>28098</v>
      </c>
      <c r="I1899" s="9">
        <v>2</v>
      </c>
    </row>
    <row r="1900">
      <c r="A1900" s="259" t="s">
        <v>17868</v>
      </c>
      <c r="B1900" s="9">
        <v>8</v>
      </c>
      <c r="C1900" s="259" t="s">
        <v>22075</v>
      </c>
      <c r="D1900" s="9">
        <v>0.013915114557201883</v>
      </c>
      <c r="E1900" s="9"/>
      <c r="F1900" s="259" t="s">
        <v>24596</v>
      </c>
      <c r="G1900" s="9"/>
      <c r="H1900" s="259" t="s">
        <v>28099</v>
      </c>
      <c r="I1900" s="9">
        <v>2</v>
      </c>
    </row>
    <row r="1901">
      <c r="A1901" s="259" t="s">
        <v>17869</v>
      </c>
      <c r="B1901" s="9">
        <v>8</v>
      </c>
      <c r="C1901" s="259" t="s">
        <v>22075</v>
      </c>
      <c r="D1901" s="9">
        <v>0.018110066155884452</v>
      </c>
      <c r="E1901" s="9"/>
      <c r="F1901" s="259" t="s">
        <v>24597</v>
      </c>
      <c r="G1901" s="9"/>
      <c r="H1901" s="259" t="s">
        <v>28100</v>
      </c>
      <c r="I1901" s="9">
        <v>2</v>
      </c>
    </row>
    <row r="1902">
      <c r="A1902" s="259" t="s">
        <v>17870</v>
      </c>
      <c r="B1902" s="9">
        <v>8</v>
      </c>
      <c r="C1902" s="259" t="s">
        <v>22075</v>
      </c>
      <c r="D1902" s="9">
        <v>-0.0041949515986825685</v>
      </c>
      <c r="E1902" s="9"/>
      <c r="F1902" s="259" t="s">
        <v>24598</v>
      </c>
      <c r="G1902" s="9"/>
      <c r="H1902" s="259" t="s">
        <v>28101</v>
      </c>
      <c r="I1902" s="9">
        <v>2</v>
      </c>
    </row>
    <row r="1903">
      <c r="A1903" s="259" t="s">
        <v>17871</v>
      </c>
      <c r="B1903" s="9">
        <v>8</v>
      </c>
      <c r="C1903" s="259" t="s">
        <v>22075</v>
      </c>
      <c r="D1903" s="9">
        <v>0</v>
      </c>
      <c r="E1903" s="9"/>
      <c r="F1903" s="259" t="s">
        <v>24599</v>
      </c>
      <c r="G1903" s="9"/>
      <c r="H1903" s="259" t="s">
        <v>28102</v>
      </c>
      <c r="I1903" s="9">
        <v>2</v>
      </c>
    </row>
    <row r="1904">
      <c r="A1904" s="259" t="s">
        <v>17872</v>
      </c>
      <c r="B1904" s="9">
        <v>8</v>
      </c>
      <c r="C1904" s="259" t="s">
        <v>22075</v>
      </c>
      <c r="D1904" s="9">
        <v>0.010835319607030318</v>
      </c>
      <c r="E1904" s="9"/>
      <c r="F1904" s="259" t="s">
        <v>24600</v>
      </c>
      <c r="G1904" s="9"/>
      <c r="H1904" s="259" t="s">
        <v>28103</v>
      </c>
      <c r="I1904" s="9">
        <v>2</v>
      </c>
    </row>
    <row r="1905">
      <c r="A1905" s="259" t="s">
        <v>17873</v>
      </c>
      <c r="B1905" s="9">
        <v>8</v>
      </c>
      <c r="C1905" s="259" t="s">
        <v>22075</v>
      </c>
      <c r="D1905" s="9">
        <v>-0.0010123594608372857</v>
      </c>
      <c r="E1905" s="9"/>
      <c r="F1905" s="259" t="s">
        <v>24601</v>
      </c>
      <c r="G1905" s="9"/>
      <c r="H1905" s="259" t="s">
        <v>28104</v>
      </c>
      <c r="I1905" s="9">
        <v>2</v>
      </c>
    </row>
    <row r="1906">
      <c r="A1906" s="259" t="s">
        <v>17874</v>
      </c>
      <c r="B1906" s="9">
        <v>8</v>
      </c>
      <c r="C1906" s="259" t="s">
        <v>22075</v>
      </c>
      <c r="D1906" s="9">
        <v>0.009822960146193032</v>
      </c>
      <c r="E1906" s="9"/>
      <c r="F1906" s="259" t="s">
        <v>24602</v>
      </c>
      <c r="G1906" s="9"/>
      <c r="H1906" s="259" t="s">
        <v>28105</v>
      </c>
      <c r="I1906" s="9">
        <v>2</v>
      </c>
    </row>
    <row r="1907">
      <c r="A1907" s="259" t="s">
        <v>17875</v>
      </c>
      <c r="B1907" s="9">
        <v>8</v>
      </c>
      <c r="C1907" s="259" t="s">
        <v>22075</v>
      </c>
      <c r="D1907" s="9">
        <v>0.0059848878683870562</v>
      </c>
      <c r="E1907" s="9"/>
      <c r="F1907" s="259" t="s">
        <v>24603</v>
      </c>
      <c r="G1907" s="9"/>
      <c r="H1907" s="259" t="s">
        <v>28106</v>
      </c>
      <c r="I1907" s="9">
        <v>2</v>
      </c>
    </row>
    <row r="1908">
      <c r="A1908" s="259" t="s">
        <v>17876</v>
      </c>
      <c r="B1908" s="9">
        <v>8</v>
      </c>
      <c r="C1908" s="259" t="s">
        <v>22075</v>
      </c>
      <c r="D1908" s="9">
        <v>0.0023022181413043623</v>
      </c>
      <c r="E1908" s="9"/>
      <c r="F1908" s="259" t="s">
        <v>24604</v>
      </c>
      <c r="G1908" s="9"/>
      <c r="H1908" s="259" t="s">
        <v>28107</v>
      </c>
      <c r="I1908" s="9">
        <v>2</v>
      </c>
    </row>
    <row r="1909">
      <c r="A1909" s="259" t="s">
        <v>17877</v>
      </c>
      <c r="B1909" s="9">
        <v>8</v>
      </c>
      <c r="C1909" s="259" t="s">
        <v>22075</v>
      </c>
      <c r="D1909" s="9">
        <v>0.0082871060096914168</v>
      </c>
      <c r="E1909" s="9"/>
      <c r="F1909" s="259" t="s">
        <v>24605</v>
      </c>
      <c r="G1909" s="9"/>
      <c r="H1909" s="259" t="s">
        <v>28108</v>
      </c>
      <c r="I1909" s="9">
        <v>2</v>
      </c>
    </row>
    <row r="1910">
      <c r="A1910" s="259" t="s">
        <v>17878</v>
      </c>
      <c r="B1910" s="9">
        <v>8</v>
      </c>
      <c r="C1910" s="259" t="s">
        <v>22075</v>
      </c>
      <c r="D1910" s="9">
        <v>-0.00051957604098936631</v>
      </c>
      <c r="E1910" s="9"/>
      <c r="F1910" s="259" t="s">
        <v>24606</v>
      </c>
      <c r="G1910" s="9"/>
      <c r="H1910" s="259" t="s">
        <v>28109</v>
      </c>
      <c r="I1910" s="9">
        <v>2</v>
      </c>
    </row>
    <row r="1911">
      <c r="A1911" s="259" t="s">
        <v>17879</v>
      </c>
      <c r="B1911" s="9">
        <v>8</v>
      </c>
      <c r="C1911" s="259" t="s">
        <v>22075</v>
      </c>
      <c r="D1911" s="9">
        <v>-0.0036753755576932022</v>
      </c>
      <c r="E1911" s="9"/>
      <c r="F1911" s="259" t="s">
        <v>24607</v>
      </c>
      <c r="G1911" s="9"/>
      <c r="H1911" s="259" t="s">
        <v>28110</v>
      </c>
      <c r="I1911" s="9">
        <v>2</v>
      </c>
    </row>
    <row r="1912">
      <c r="A1912" s="259" t="s">
        <v>17880</v>
      </c>
      <c r="B1912" s="9">
        <v>9</v>
      </c>
      <c r="C1912" s="259" t="s">
        <v>22075</v>
      </c>
      <c r="D1912" s="9">
        <v>0.0098684691553178432</v>
      </c>
      <c r="E1912" s="9"/>
      <c r="F1912" s="259" t="s">
        <v>24608</v>
      </c>
      <c r="G1912" s="9"/>
      <c r="H1912" s="259" t="s">
        <v>28111</v>
      </c>
      <c r="I1912" s="9">
        <v>2</v>
      </c>
    </row>
    <row r="1913">
      <c r="A1913" s="259" t="s">
        <v>17881</v>
      </c>
      <c r="B1913" s="9">
        <v>9</v>
      </c>
      <c r="C1913" s="259" t="s">
        <v>22075</v>
      </c>
      <c r="D1913" s="9">
        <v>0.0047370832644419488</v>
      </c>
      <c r="E1913" s="9"/>
      <c r="F1913" s="259" t="s">
        <v>24609</v>
      </c>
      <c r="G1913" s="9"/>
      <c r="H1913" s="259" t="s">
        <v>28112</v>
      </c>
      <c r="I1913" s="9">
        <v>2</v>
      </c>
    </row>
    <row r="1914">
      <c r="A1914" s="259" t="s">
        <v>17882</v>
      </c>
      <c r="B1914" s="9">
        <v>9</v>
      </c>
      <c r="C1914" s="259" t="s">
        <v>22075</v>
      </c>
      <c r="D1914" s="9">
        <v>0.014605552419759792</v>
      </c>
      <c r="E1914" s="9"/>
      <c r="F1914" s="259" t="s">
        <v>24610</v>
      </c>
      <c r="G1914" s="9"/>
      <c r="H1914" s="259" t="s">
        <v>28113</v>
      </c>
      <c r="I1914" s="9">
        <v>2</v>
      </c>
    </row>
    <row r="1915">
      <c r="A1915" s="259" t="s">
        <v>17883</v>
      </c>
      <c r="B1915" s="9">
        <v>9</v>
      </c>
      <c r="C1915" s="259" t="s">
        <v>22075</v>
      </c>
      <c r="D1915" s="9">
        <v>0.014605552419759792</v>
      </c>
      <c r="E1915" s="9"/>
      <c r="F1915" s="259" t="s">
        <v>24611</v>
      </c>
      <c r="G1915" s="9"/>
      <c r="H1915" s="259" t="s">
        <v>28114</v>
      </c>
      <c r="I1915" s="9">
        <v>2</v>
      </c>
    </row>
    <row r="1916">
      <c r="A1916" s="259" t="s">
        <v>17884</v>
      </c>
      <c r="B1916" s="9">
        <v>9</v>
      </c>
      <c r="C1916" s="259" t="s">
        <v>22075</v>
      </c>
      <c r="D1916" s="9">
        <v>0.019107826343405493</v>
      </c>
      <c r="E1916" s="9"/>
      <c r="F1916" s="259" t="s">
        <v>24612</v>
      </c>
      <c r="G1916" s="9"/>
      <c r="H1916" s="259" t="s">
        <v>28115</v>
      </c>
      <c r="I1916" s="9">
        <v>2</v>
      </c>
    </row>
    <row r="1917">
      <c r="A1917" s="259" t="s">
        <v>17885</v>
      </c>
      <c r="B1917" s="9">
        <v>9</v>
      </c>
      <c r="C1917" s="259" t="s">
        <v>22075</v>
      </c>
      <c r="D1917" s="9">
        <v>-0.0045022739236457027</v>
      </c>
      <c r="E1917" s="9"/>
      <c r="F1917" s="259" t="s">
        <v>24613</v>
      </c>
      <c r="G1917" s="9"/>
      <c r="H1917" s="259" t="s">
        <v>28116</v>
      </c>
      <c r="I1917" s="9">
        <v>2</v>
      </c>
    </row>
    <row r="1918">
      <c r="A1918" s="259" t="s">
        <v>17886</v>
      </c>
      <c r="B1918" s="9">
        <v>9</v>
      </c>
      <c r="C1918" s="259" t="s">
        <v>22075</v>
      </c>
      <c r="D1918" s="9">
        <v>0</v>
      </c>
      <c r="E1918" s="9"/>
      <c r="F1918" s="259" t="s">
        <v>24614</v>
      </c>
      <c r="G1918" s="9"/>
      <c r="H1918" s="259" t="s">
        <v>28117</v>
      </c>
      <c r="I1918" s="9">
        <v>2</v>
      </c>
    </row>
    <row r="1919">
      <c r="A1919" s="259" t="s">
        <v>17887</v>
      </c>
      <c r="B1919" s="9">
        <v>9</v>
      </c>
      <c r="C1919" s="259" t="s">
        <v>22075</v>
      </c>
      <c r="D1919" s="9">
        <v>0.011507277495627216</v>
      </c>
      <c r="E1919" s="9"/>
      <c r="F1919" s="259" t="s">
        <v>24615</v>
      </c>
      <c r="G1919" s="9"/>
      <c r="H1919" s="259" t="s">
        <v>28118</v>
      </c>
      <c r="I1919" s="9">
        <v>2</v>
      </c>
    </row>
    <row r="1920">
      <c r="A1920" s="259" t="s">
        <v>17888</v>
      </c>
      <c r="B1920" s="9">
        <v>9</v>
      </c>
      <c r="C1920" s="259" t="s">
        <v>22075</v>
      </c>
      <c r="D1920" s="9">
        <v>-0.0010019129186776272</v>
      </c>
      <c r="E1920" s="9"/>
      <c r="F1920" s="259" t="s">
        <v>24616</v>
      </c>
      <c r="G1920" s="9"/>
      <c r="H1920" s="259" t="s">
        <v>28119</v>
      </c>
      <c r="I1920" s="9">
        <v>2</v>
      </c>
    </row>
    <row r="1921">
      <c r="A1921" s="259" t="s">
        <v>17889</v>
      </c>
      <c r="B1921" s="9">
        <v>9</v>
      </c>
      <c r="C1921" s="259" t="s">
        <v>22075</v>
      </c>
      <c r="D1921" s="9">
        <v>0.01050536457694959</v>
      </c>
      <c r="E1921" s="9"/>
      <c r="F1921" s="259" t="s">
        <v>24617</v>
      </c>
      <c r="G1921" s="9"/>
      <c r="H1921" s="259" t="s">
        <v>28120</v>
      </c>
      <c r="I1921" s="9">
        <v>2</v>
      </c>
    </row>
    <row r="1922">
      <c r="A1922" s="259" t="s">
        <v>17890</v>
      </c>
      <c r="B1922" s="9">
        <v>9</v>
      </c>
      <c r="C1922" s="259" t="s">
        <v>22075</v>
      </c>
      <c r="D1922" s="9">
        <v>0.0063218076193164927</v>
      </c>
      <c r="E1922" s="9"/>
      <c r="F1922" s="259" t="s">
        <v>24618</v>
      </c>
      <c r="G1922" s="9"/>
      <c r="H1922" s="259" t="s">
        <v>28121</v>
      </c>
      <c r="I1922" s="9">
        <v>2</v>
      </c>
    </row>
    <row r="1923">
      <c r="A1923" s="259" t="s">
        <v>17891</v>
      </c>
      <c r="B1923" s="9">
        <v>9</v>
      </c>
      <c r="C1923" s="259" t="s">
        <v>22075</v>
      </c>
      <c r="D1923" s="9">
        <v>0.0022806541471394118</v>
      </c>
      <c r="E1923" s="9"/>
      <c r="F1923" s="259" t="s">
        <v>24619</v>
      </c>
      <c r="G1923" s="9"/>
      <c r="H1923" s="259" t="s">
        <v>28122</v>
      </c>
      <c r="I1923" s="9">
        <v>2</v>
      </c>
    </row>
    <row r="1924">
      <c r="A1924" s="259" t="s">
        <v>17892</v>
      </c>
      <c r="B1924" s="9">
        <v>9</v>
      </c>
      <c r="C1924" s="259" t="s">
        <v>22075</v>
      </c>
      <c r="D1924" s="9">
        <v>0.0086024617664559044</v>
      </c>
      <c r="E1924" s="9"/>
      <c r="F1924" s="259" t="s">
        <v>24620</v>
      </c>
      <c r="G1924" s="9"/>
      <c r="H1924" s="259" t="s">
        <v>28123</v>
      </c>
      <c r="I1924" s="9">
        <v>2</v>
      </c>
    </row>
    <row r="1925">
      <c r="A1925" s="259" t="s">
        <v>17893</v>
      </c>
      <c r="B1925" s="9">
        <v>9</v>
      </c>
      <c r="C1925" s="259" t="s">
        <v>22075</v>
      </c>
      <c r="D1925" s="9">
        <v>-0.00063689542163174726</v>
      </c>
      <c r="E1925" s="9"/>
      <c r="F1925" s="259" t="s">
        <v>24621</v>
      </c>
      <c r="G1925" s="9"/>
      <c r="H1925" s="259" t="s">
        <v>28124</v>
      </c>
      <c r="I1925" s="9">
        <v>2</v>
      </c>
    </row>
    <row r="1926">
      <c r="A1926" s="259" t="s">
        <v>17894</v>
      </c>
      <c r="B1926" s="9">
        <v>9</v>
      </c>
      <c r="C1926" s="259" t="s">
        <v>22075</v>
      </c>
      <c r="D1926" s="9">
        <v>-0.0038653785020139556</v>
      </c>
      <c r="E1926" s="9"/>
      <c r="F1926" s="259" t="s">
        <v>24622</v>
      </c>
      <c r="G1926" s="9"/>
      <c r="H1926" s="259" t="s">
        <v>28125</v>
      </c>
      <c r="I1926" s="9">
        <v>2</v>
      </c>
    </row>
    <row r="1927">
      <c r="A1927" s="259" t="s">
        <v>17895</v>
      </c>
      <c r="B1927" s="9">
        <v>10</v>
      </c>
      <c r="C1927" s="259" t="s">
        <v>22075</v>
      </c>
      <c r="D1927" s="9">
        <v>0.0084281726286421273</v>
      </c>
      <c r="E1927" s="9"/>
      <c r="F1927" s="259" t="s">
        <v>24623</v>
      </c>
      <c r="G1927" s="9"/>
      <c r="H1927" s="259" t="s">
        <v>28126</v>
      </c>
      <c r="I1927" s="9">
        <v>2</v>
      </c>
    </row>
    <row r="1928">
      <c r="A1928" s="259" t="s">
        <v>17896</v>
      </c>
      <c r="B1928" s="9">
        <v>10</v>
      </c>
      <c r="C1928" s="259" t="s">
        <v>22075</v>
      </c>
      <c r="D1928" s="9">
        <v>0.0049036105591507752</v>
      </c>
      <c r="E1928" s="9"/>
      <c r="F1928" s="259" t="s">
        <v>24624</v>
      </c>
      <c r="G1928" s="9"/>
      <c r="H1928" s="259" t="s">
        <v>28127</v>
      </c>
      <c r="I1928" s="9">
        <v>2</v>
      </c>
    </row>
    <row r="1929">
      <c r="A1929" s="259" t="s">
        <v>17897</v>
      </c>
      <c r="B1929" s="9">
        <v>10</v>
      </c>
      <c r="C1929" s="259" t="s">
        <v>22075</v>
      </c>
      <c r="D1929" s="9">
        <v>0.013331783187792903</v>
      </c>
      <c r="E1929" s="9"/>
      <c r="F1929" s="259" t="s">
        <v>24625</v>
      </c>
      <c r="G1929" s="9"/>
      <c r="H1929" s="259" t="s">
        <v>28128</v>
      </c>
      <c r="I1929" s="9">
        <v>2</v>
      </c>
    </row>
    <row r="1930">
      <c r="A1930" s="259" t="s">
        <v>17898</v>
      </c>
      <c r="B1930" s="9">
        <v>10</v>
      </c>
      <c r="C1930" s="259" t="s">
        <v>22075</v>
      </c>
      <c r="D1930" s="9">
        <v>0.013331783187792903</v>
      </c>
      <c r="E1930" s="9"/>
      <c r="F1930" s="259" t="s">
        <v>24626</v>
      </c>
      <c r="G1930" s="9"/>
      <c r="H1930" s="259" t="s">
        <v>28129</v>
      </c>
      <c r="I1930" s="9">
        <v>2</v>
      </c>
    </row>
    <row r="1931">
      <c r="A1931" s="259" t="s">
        <v>17899</v>
      </c>
      <c r="B1931" s="9">
        <v>10</v>
      </c>
      <c r="C1931" s="259" t="s">
        <v>22075</v>
      </c>
      <c r="D1931" s="9">
        <v>0.019215085715444873</v>
      </c>
      <c r="E1931" s="9"/>
      <c r="F1931" s="259" t="s">
        <v>24627</v>
      </c>
      <c r="G1931" s="9"/>
      <c r="H1931" s="259" t="s">
        <v>28130</v>
      </c>
      <c r="I1931" s="9">
        <v>2</v>
      </c>
    </row>
    <row r="1932">
      <c r="A1932" s="259" t="s">
        <v>17900</v>
      </c>
      <c r="B1932" s="9">
        <v>10</v>
      </c>
      <c r="C1932" s="259" t="s">
        <v>22075</v>
      </c>
      <c r="D1932" s="9">
        <v>-0.0058833025276519716</v>
      </c>
      <c r="E1932" s="9"/>
      <c r="F1932" s="259" t="s">
        <v>24628</v>
      </c>
      <c r="G1932" s="9"/>
      <c r="H1932" s="259" t="s">
        <v>28131</v>
      </c>
      <c r="I1932" s="9">
        <v>2</v>
      </c>
    </row>
    <row r="1933">
      <c r="A1933" s="259" t="s">
        <v>17901</v>
      </c>
      <c r="B1933" s="9">
        <v>10</v>
      </c>
      <c r="C1933" s="259" t="s">
        <v>22075</v>
      </c>
      <c r="D1933" s="9">
        <v>0</v>
      </c>
      <c r="E1933" s="9"/>
      <c r="F1933" s="259" t="s">
        <v>24629</v>
      </c>
      <c r="G1933" s="9"/>
      <c r="H1933" s="259" t="s">
        <v>28132</v>
      </c>
      <c r="I1933" s="9">
        <v>2</v>
      </c>
    </row>
    <row r="1934">
      <c r="A1934" s="259" t="s">
        <v>17902</v>
      </c>
      <c r="B1934" s="9">
        <v>10</v>
      </c>
      <c r="C1934" s="259" t="s">
        <v>22075</v>
      </c>
      <c r="D1934" s="9">
        <v>0.010631350314650621</v>
      </c>
      <c r="E1934" s="9"/>
      <c r="F1934" s="259" t="s">
        <v>24630</v>
      </c>
      <c r="G1934" s="9"/>
      <c r="H1934" s="259" t="s">
        <v>28133</v>
      </c>
      <c r="I1934" s="9">
        <v>2</v>
      </c>
    </row>
    <row r="1935">
      <c r="A1935" s="259" t="s">
        <v>17903</v>
      </c>
      <c r="B1935" s="9">
        <v>10</v>
      </c>
      <c r="C1935" s="259" t="s">
        <v>22075</v>
      </c>
      <c r="D1935" s="9">
        <v>-0.00099999336005324006</v>
      </c>
      <c r="E1935" s="9"/>
      <c r="F1935" s="259" t="s">
        <v>24631</v>
      </c>
      <c r="G1935" s="9"/>
      <c r="H1935" s="259" t="s">
        <v>28134</v>
      </c>
      <c r="I1935" s="9">
        <v>2</v>
      </c>
    </row>
    <row r="1936">
      <c r="A1936" s="259" t="s">
        <v>17904</v>
      </c>
      <c r="B1936" s="9">
        <v>10</v>
      </c>
      <c r="C1936" s="259" t="s">
        <v>22075</v>
      </c>
      <c r="D1936" s="9">
        <v>0.0096313569545973809</v>
      </c>
      <c r="E1936" s="9"/>
      <c r="F1936" s="259" t="s">
        <v>24632</v>
      </c>
      <c r="G1936" s="9"/>
      <c r="H1936" s="259" t="s">
        <v>28135</v>
      </c>
      <c r="I1936" s="9">
        <v>2</v>
      </c>
    </row>
    <row r="1937">
      <c r="A1937" s="259" t="s">
        <v>17905</v>
      </c>
      <c r="B1937" s="9">
        <v>10</v>
      </c>
      <c r="C1937" s="259" t="s">
        <v>22075</v>
      </c>
      <c r="D1937" s="9">
        <v>0.007239424036093468</v>
      </c>
      <c r="E1937" s="9"/>
      <c r="F1937" s="259" t="s">
        <v>24633</v>
      </c>
      <c r="G1937" s="9"/>
      <c r="H1937" s="259" t="s">
        <v>28136</v>
      </c>
      <c r="I1937" s="9">
        <v>2</v>
      </c>
    </row>
    <row r="1938">
      <c r="A1938" s="259" t="s">
        <v>17906</v>
      </c>
      <c r="B1938" s="9">
        <v>10</v>
      </c>
      <c r="C1938" s="259" t="s">
        <v>22075</v>
      </c>
      <c r="D1938" s="9">
        <v>0.0023443047247540243</v>
      </c>
      <c r="E1938" s="9"/>
      <c r="F1938" s="259" t="s">
        <v>24634</v>
      </c>
      <c r="G1938" s="9"/>
      <c r="H1938" s="259" t="s">
        <v>28137</v>
      </c>
      <c r="I1938" s="9">
        <v>2</v>
      </c>
    </row>
    <row r="1939">
      <c r="A1939" s="259" t="s">
        <v>17907</v>
      </c>
      <c r="B1939" s="9">
        <v>10</v>
      </c>
      <c r="C1939" s="259" t="s">
        <v>22075</v>
      </c>
      <c r="D1939" s="9">
        <v>0.0095837287608474923</v>
      </c>
      <c r="E1939" s="9"/>
      <c r="F1939" s="259" t="s">
        <v>24635</v>
      </c>
      <c r="G1939" s="9"/>
      <c r="H1939" s="259" t="s">
        <v>28138</v>
      </c>
      <c r="I1939" s="9">
        <v>2</v>
      </c>
    </row>
    <row r="1940">
      <c r="A1940" s="259" t="s">
        <v>17908</v>
      </c>
      <c r="B1940" s="9">
        <v>10</v>
      </c>
      <c r="C1940" s="259" t="s">
        <v>22075</v>
      </c>
      <c r="D1940" s="9">
        <v>-0.001203184325955254</v>
      </c>
      <c r="E1940" s="9"/>
      <c r="F1940" s="259" t="s">
        <v>24636</v>
      </c>
      <c r="G1940" s="9"/>
      <c r="H1940" s="259" t="s">
        <v>28139</v>
      </c>
      <c r="I1940" s="9">
        <v>2</v>
      </c>
    </row>
    <row r="1941">
      <c r="A1941" s="259" t="s">
        <v>17909</v>
      </c>
      <c r="B1941" s="9">
        <v>10</v>
      </c>
      <c r="C1941" s="259" t="s">
        <v>22075</v>
      </c>
      <c r="D1941" s="9">
        <v>-0.004680118201696718</v>
      </c>
      <c r="E1941" s="9"/>
      <c r="F1941" s="259" t="s">
        <v>24637</v>
      </c>
      <c r="G1941" s="9"/>
      <c r="H1941" s="259" t="s">
        <v>28140</v>
      </c>
      <c r="I1941" s="9">
        <v>2</v>
      </c>
    </row>
    <row r="1942">
      <c r="A1942" s="259" t="s">
        <v>17910</v>
      </c>
      <c r="B1942" s="9">
        <v>1</v>
      </c>
      <c r="C1942" s="259" t="s">
        <v>22076</v>
      </c>
      <c r="D1942" s="9">
        <v>0.016842895163297324</v>
      </c>
      <c r="E1942" s="9"/>
      <c r="F1942" s="259" t="s">
        <v>24638</v>
      </c>
      <c r="G1942" s="9"/>
      <c r="H1942" s="259" t="s">
        <v>28141</v>
      </c>
      <c r="I1942" s="9">
        <v>2</v>
      </c>
    </row>
    <row r="1943">
      <c r="A1943" s="259" t="s">
        <v>17911</v>
      </c>
      <c r="B1943" s="9">
        <v>1</v>
      </c>
      <c r="C1943" s="259" t="s">
        <v>22076</v>
      </c>
      <c r="D1943" s="9">
        <v>0.0024232546992600931</v>
      </c>
      <c r="E1943" s="9"/>
      <c r="F1943" s="259" t="s">
        <v>24639</v>
      </c>
      <c r="G1943" s="9"/>
      <c r="H1943" s="259" t="s">
        <v>28142</v>
      </c>
      <c r="I1943" s="9">
        <v>2</v>
      </c>
    </row>
    <row r="1944">
      <c r="A1944" s="259" t="s">
        <v>17912</v>
      </c>
      <c r="B1944" s="9">
        <v>1</v>
      </c>
      <c r="C1944" s="259" t="s">
        <v>22076</v>
      </c>
      <c r="D1944" s="9">
        <v>0.0045338820082007755</v>
      </c>
      <c r="E1944" s="9"/>
      <c r="F1944" s="259" t="s">
        <v>24640</v>
      </c>
      <c r="G1944" s="9"/>
      <c r="H1944" s="259" t="s">
        <v>28143</v>
      </c>
      <c r="I1944" s="9">
        <v>2</v>
      </c>
    </row>
    <row r="1945">
      <c r="A1945" s="259" t="s">
        <v>17913</v>
      </c>
      <c r="B1945" s="9">
        <v>1</v>
      </c>
      <c r="C1945" s="259" t="s">
        <v>22076</v>
      </c>
      <c r="D1945" s="9">
        <v>0.0045338820082007755</v>
      </c>
      <c r="E1945" s="9"/>
      <c r="F1945" s="259" t="s">
        <v>24641</v>
      </c>
      <c r="G1945" s="9"/>
      <c r="H1945" s="259" t="s">
        <v>28144</v>
      </c>
      <c r="I1945" s="9">
        <v>2</v>
      </c>
    </row>
    <row r="1946">
      <c r="A1946" s="259" t="s">
        <v>17914</v>
      </c>
      <c r="B1946" s="9">
        <v>1</v>
      </c>
      <c r="C1946" s="259" t="s">
        <v>22076</v>
      </c>
      <c r="D1946" s="9">
        <v>0.0059601936146434628</v>
      </c>
      <c r="E1946" s="9"/>
      <c r="F1946" s="259" t="s">
        <v>24642</v>
      </c>
      <c r="G1946" s="9"/>
      <c r="H1946" s="259" t="s">
        <v>28145</v>
      </c>
      <c r="I1946" s="9">
        <v>2</v>
      </c>
    </row>
    <row r="1947">
      <c r="A1947" s="259" t="s">
        <v>17915</v>
      </c>
      <c r="B1947" s="9">
        <v>1</v>
      </c>
      <c r="C1947" s="259" t="s">
        <v>22076</v>
      </c>
      <c r="D1947" s="9">
        <v>-0.010216832321536997</v>
      </c>
      <c r="E1947" s="9"/>
      <c r="F1947" s="259" t="s">
        <v>24643</v>
      </c>
      <c r="G1947" s="9"/>
      <c r="H1947" s="259" t="s">
        <v>28146</v>
      </c>
      <c r="I1947" s="9">
        <v>2</v>
      </c>
    </row>
    <row r="1948">
      <c r="A1948" s="259" t="s">
        <v>17916</v>
      </c>
      <c r="B1948" s="9">
        <v>1</v>
      </c>
      <c r="C1948" s="259" t="s">
        <v>22076</v>
      </c>
      <c r="D1948" s="9"/>
      <c r="E1948" s="9"/>
      <c r="F1948" s="259" t="s">
        <v>24644</v>
      </c>
      <c r="G1948" s="9"/>
      <c r="H1948" s="259" t="s">
        <v>28147</v>
      </c>
      <c r="I1948" s="9">
        <v>2</v>
      </c>
    </row>
    <row r="1949">
      <c r="A1949" s="259" t="s">
        <v>17917</v>
      </c>
      <c r="B1949" s="9">
        <v>1</v>
      </c>
      <c r="C1949" s="259" t="s">
        <v>22076</v>
      </c>
      <c r="D1949" s="9">
        <v>0.017725662570240674</v>
      </c>
      <c r="E1949" s="9"/>
      <c r="F1949" s="259" t="s">
        <v>24645</v>
      </c>
      <c r="G1949" s="9"/>
      <c r="H1949" s="259" t="s">
        <v>28148</v>
      </c>
      <c r="I1949" s="9">
        <v>2</v>
      </c>
    </row>
    <row r="1950">
      <c r="A1950" s="259" t="s">
        <v>17918</v>
      </c>
      <c r="B1950" s="9">
        <v>1</v>
      </c>
      <c r="C1950" s="259" t="s">
        <v>22076</v>
      </c>
      <c r="D1950" s="9"/>
      <c r="E1950" s="9"/>
      <c r="F1950" s="259" t="s">
        <v>24646</v>
      </c>
      <c r="G1950" s="9"/>
      <c r="H1950" s="259" t="s">
        <v>28149</v>
      </c>
      <c r="I1950" s="9">
        <v>2</v>
      </c>
    </row>
    <row r="1951">
      <c r="A1951" s="259" t="s">
        <v>17919</v>
      </c>
      <c r="B1951" s="9">
        <v>1</v>
      </c>
      <c r="C1951" s="259" t="s">
        <v>22076</v>
      </c>
      <c r="D1951" s="9">
        <v>0.017036138517910273</v>
      </c>
      <c r="E1951" s="9"/>
      <c r="F1951" s="259" t="s">
        <v>24647</v>
      </c>
      <c r="G1951" s="9"/>
      <c r="H1951" s="259" t="s">
        <v>28150</v>
      </c>
      <c r="I1951" s="9">
        <v>2</v>
      </c>
    </row>
    <row r="1952">
      <c r="A1952" s="259" t="s">
        <v>17920</v>
      </c>
      <c r="B1952" s="9">
        <v>1</v>
      </c>
      <c r="C1952" s="259" t="s">
        <v>22076</v>
      </c>
      <c r="D1952" s="9">
        <v>0.014404134110567899</v>
      </c>
      <c r="E1952" s="9"/>
      <c r="F1952" s="259" t="s">
        <v>24648</v>
      </c>
      <c r="G1952" s="9"/>
      <c r="H1952" s="259" t="s">
        <v>28151</v>
      </c>
      <c r="I1952" s="9">
        <v>2</v>
      </c>
    </row>
    <row r="1953">
      <c r="A1953" s="259" t="s">
        <v>17921</v>
      </c>
      <c r="B1953" s="9">
        <v>1</v>
      </c>
      <c r="C1953" s="259" t="s">
        <v>22076</v>
      </c>
      <c r="D1953" s="9">
        <v>0.0018816180557556252</v>
      </c>
      <c r="E1953" s="9"/>
      <c r="F1953" s="259" t="s">
        <v>24649</v>
      </c>
      <c r="G1953" s="9"/>
      <c r="H1953" s="259" t="s">
        <v>28152</v>
      </c>
      <c r="I1953" s="9">
        <v>2</v>
      </c>
    </row>
    <row r="1954">
      <c r="A1954" s="259" t="s">
        <v>17922</v>
      </c>
      <c r="B1954" s="9">
        <v>1</v>
      </c>
      <c r="C1954" s="259" t="s">
        <v>22076</v>
      </c>
      <c r="D1954" s="9">
        <v>0.0038174882409480085</v>
      </c>
      <c r="E1954" s="9"/>
      <c r="F1954" s="259" t="s">
        <v>24650</v>
      </c>
      <c r="G1954" s="9"/>
      <c r="H1954" s="259" t="s">
        <v>28153</v>
      </c>
      <c r="I1954" s="9">
        <v>2</v>
      </c>
    </row>
    <row r="1955">
      <c r="A1955" s="259" t="s">
        <v>17923</v>
      </c>
      <c r="B1955" s="9">
        <v>1</v>
      </c>
      <c r="C1955" s="259" t="s">
        <v>22076</v>
      </c>
      <c r="D1955" s="9">
        <v>-0.0041811396696295501</v>
      </c>
      <c r="E1955" s="9"/>
      <c r="F1955" s="259" t="s">
        <v>24651</v>
      </c>
      <c r="G1955" s="9"/>
      <c r="H1955" s="259" t="s">
        <v>28154</v>
      </c>
      <c r="I1955" s="9">
        <v>2</v>
      </c>
    </row>
    <row r="1956">
      <c r="A1956" s="259" t="s">
        <v>17924</v>
      </c>
      <c r="B1956" s="9">
        <v>1</v>
      </c>
      <c r="C1956" s="259" t="s">
        <v>22076</v>
      </c>
      <c r="D1956" s="9">
        <v>-0.010374004966623836</v>
      </c>
      <c r="E1956" s="9"/>
      <c r="F1956" s="259" t="s">
        <v>24652</v>
      </c>
      <c r="G1956" s="9"/>
      <c r="H1956" s="259" t="s">
        <v>28155</v>
      </c>
      <c r="I1956" s="9">
        <v>2</v>
      </c>
    </row>
    <row r="1957">
      <c r="A1957" s="259" t="s">
        <v>17925</v>
      </c>
      <c r="B1957" s="9">
        <v>2</v>
      </c>
      <c r="C1957" s="259" t="s">
        <v>22076</v>
      </c>
      <c r="D1957" s="9">
        <v>0.013571821507778092</v>
      </c>
      <c r="E1957" s="9"/>
      <c r="F1957" s="259" t="s">
        <v>24653</v>
      </c>
      <c r="G1957" s="9"/>
      <c r="H1957" s="259" t="s">
        <v>28156</v>
      </c>
      <c r="I1957" s="9">
        <v>2</v>
      </c>
    </row>
    <row r="1958">
      <c r="A1958" s="259" t="s">
        <v>17926</v>
      </c>
      <c r="B1958" s="9">
        <v>2</v>
      </c>
      <c r="C1958" s="259" t="s">
        <v>22076</v>
      </c>
      <c r="D1958" s="9">
        <v>0.0029511846795462243</v>
      </c>
      <c r="E1958" s="9"/>
      <c r="F1958" s="259" t="s">
        <v>24654</v>
      </c>
      <c r="G1958" s="9"/>
      <c r="H1958" s="259" t="s">
        <v>28157</v>
      </c>
      <c r="I1958" s="9">
        <v>2</v>
      </c>
    </row>
    <row r="1959">
      <c r="A1959" s="259" t="s">
        <v>17927</v>
      </c>
      <c r="B1959" s="9">
        <v>2</v>
      </c>
      <c r="C1959" s="259" t="s">
        <v>22076</v>
      </c>
      <c r="D1959" s="9">
        <v>0.0059084018502074233</v>
      </c>
      <c r="E1959" s="9"/>
      <c r="F1959" s="259" t="s">
        <v>24655</v>
      </c>
      <c r="G1959" s="9"/>
      <c r="H1959" s="259" t="s">
        <v>28158</v>
      </c>
      <c r="I1959" s="9">
        <v>2</v>
      </c>
    </row>
    <row r="1960">
      <c r="A1960" s="259" t="s">
        <v>17928</v>
      </c>
      <c r="B1960" s="9">
        <v>2</v>
      </c>
      <c r="C1960" s="259" t="s">
        <v>22076</v>
      </c>
      <c r="D1960" s="9">
        <v>0.0059084018502074233</v>
      </c>
      <c r="E1960" s="9"/>
      <c r="F1960" s="259" t="s">
        <v>24656</v>
      </c>
      <c r="G1960" s="9"/>
      <c r="H1960" s="259" t="s">
        <v>28159</v>
      </c>
      <c r="I1960" s="9">
        <v>2</v>
      </c>
    </row>
    <row r="1961">
      <c r="A1961" s="259" t="s">
        <v>17929</v>
      </c>
      <c r="B1961" s="9">
        <v>2</v>
      </c>
      <c r="C1961" s="259" t="s">
        <v>22076</v>
      </c>
      <c r="D1961" s="9">
        <v>0.0080154077629374619</v>
      </c>
      <c r="E1961" s="9"/>
      <c r="F1961" s="259" t="s">
        <v>24657</v>
      </c>
      <c r="G1961" s="9"/>
      <c r="H1961" s="259" t="s">
        <v>28160</v>
      </c>
      <c r="I1961" s="9">
        <v>2</v>
      </c>
    </row>
    <row r="1962">
      <c r="A1962" s="259" t="s">
        <v>17930</v>
      </c>
      <c r="B1962" s="9">
        <v>2</v>
      </c>
      <c r="C1962" s="259" t="s">
        <v>22076</v>
      </c>
      <c r="D1962" s="9">
        <v>-0.0089384979706558579</v>
      </c>
      <c r="E1962" s="9"/>
      <c r="F1962" s="259" t="s">
        <v>24658</v>
      </c>
      <c r="G1962" s="9"/>
      <c r="H1962" s="259" t="s">
        <v>28161</v>
      </c>
      <c r="I1962" s="9">
        <v>2</v>
      </c>
    </row>
    <row r="1963">
      <c r="A1963" s="259" t="s">
        <v>17931</v>
      </c>
      <c r="B1963" s="9">
        <v>2</v>
      </c>
      <c r="C1963" s="259" t="s">
        <v>22076</v>
      </c>
      <c r="D1963" s="9"/>
      <c r="E1963" s="9"/>
      <c r="F1963" s="259" t="s">
        <v>24659</v>
      </c>
      <c r="G1963" s="9"/>
      <c r="H1963" s="259" t="s">
        <v>28162</v>
      </c>
      <c r="I1963" s="9">
        <v>2</v>
      </c>
    </row>
    <row r="1964">
      <c r="A1964" s="259" t="s">
        <v>17932</v>
      </c>
      <c r="B1964" s="9">
        <v>2</v>
      </c>
      <c r="C1964" s="259" t="s">
        <v>22076</v>
      </c>
      <c r="D1964" s="9">
        <v>0.014960886080198084</v>
      </c>
      <c r="E1964" s="9"/>
      <c r="F1964" s="259" t="s">
        <v>24660</v>
      </c>
      <c r="G1964" s="9"/>
      <c r="H1964" s="259" t="s">
        <v>28163</v>
      </c>
      <c r="I1964" s="9">
        <v>2</v>
      </c>
    </row>
    <row r="1965">
      <c r="A1965" s="259" t="s">
        <v>17933</v>
      </c>
      <c r="B1965" s="9">
        <v>2</v>
      </c>
      <c r="C1965" s="259" t="s">
        <v>22076</v>
      </c>
      <c r="D1965" s="9"/>
      <c r="E1965" s="9"/>
      <c r="F1965" s="259" t="s">
        <v>24661</v>
      </c>
      <c r="G1965" s="9"/>
      <c r="H1965" s="259" t="s">
        <v>28164</v>
      </c>
      <c r="I1965" s="9">
        <v>2</v>
      </c>
    </row>
    <row r="1966">
      <c r="A1966" s="259" t="s">
        <v>17934</v>
      </c>
      <c r="B1966" s="9">
        <v>2</v>
      </c>
      <c r="C1966" s="259" t="s">
        <v>22076</v>
      </c>
      <c r="D1966" s="9">
        <v>0.014167935510024997</v>
      </c>
      <c r="E1966" s="9"/>
      <c r="F1966" s="259" t="s">
        <v>24662</v>
      </c>
      <c r="G1966" s="9"/>
      <c r="H1966" s="259" t="s">
        <v>28165</v>
      </c>
      <c r="I1966" s="9">
        <v>2</v>
      </c>
    </row>
    <row r="1967">
      <c r="A1967" s="259" t="s">
        <v>17935</v>
      </c>
      <c r="B1967" s="9">
        <v>2</v>
      </c>
      <c r="C1967" s="259" t="s">
        <v>22076</v>
      </c>
      <c r="D1967" s="9">
        <v>0.013216938575590352</v>
      </c>
      <c r="E1967" s="9"/>
      <c r="F1967" s="259" t="s">
        <v>24663</v>
      </c>
      <c r="G1967" s="9"/>
      <c r="H1967" s="259" t="s">
        <v>28166</v>
      </c>
      <c r="I1967" s="9">
        <v>2</v>
      </c>
    </row>
    <row r="1968">
      <c r="A1968" s="259" t="s">
        <v>17936</v>
      </c>
      <c r="B1968" s="9">
        <v>2</v>
      </c>
      <c r="C1968" s="259" t="s">
        <v>22076</v>
      </c>
      <c r="D1968" s="9">
        <v>0.0020610234845853132</v>
      </c>
      <c r="E1968" s="9"/>
      <c r="F1968" s="259" t="s">
        <v>24664</v>
      </c>
      <c r="G1968" s="9"/>
      <c r="H1968" s="259" t="s">
        <v>28167</v>
      </c>
      <c r="I1968" s="9">
        <v>2</v>
      </c>
    </row>
    <row r="1969">
      <c r="A1969" s="259" t="s">
        <v>17937</v>
      </c>
      <c r="B1969" s="9">
        <v>2</v>
      </c>
      <c r="C1969" s="259" t="s">
        <v>22076</v>
      </c>
      <c r="D1969" s="9">
        <v>0.0048994784635849964</v>
      </c>
      <c r="E1969" s="9"/>
      <c r="F1969" s="259" t="s">
        <v>24665</v>
      </c>
      <c r="G1969" s="9"/>
      <c r="H1969" s="259" t="s">
        <v>28168</v>
      </c>
      <c r="I1969" s="9">
        <v>2</v>
      </c>
    </row>
    <row r="1970">
      <c r="A1970" s="259" t="s">
        <v>17938</v>
      </c>
      <c r="B1970" s="9">
        <v>2</v>
      </c>
      <c r="C1970" s="259" t="s">
        <v>22076</v>
      </c>
      <c r="D1970" s="9">
        <v>-0.0053729632119318537</v>
      </c>
      <c r="E1970" s="9"/>
      <c r="F1970" s="259" t="s">
        <v>24666</v>
      </c>
      <c r="G1970" s="9"/>
      <c r="H1970" s="259" t="s">
        <v>28169</v>
      </c>
      <c r="I1970" s="9">
        <v>2</v>
      </c>
    </row>
    <row r="1971">
      <c r="A1971" s="259" t="s">
        <v>17939</v>
      </c>
      <c r="B1971" s="9">
        <v>2</v>
      </c>
      <c r="C1971" s="259" t="s">
        <v>22076</v>
      </c>
      <c r="D1971" s="9">
        <v>-0.009072005531657162</v>
      </c>
      <c r="E1971" s="9"/>
      <c r="F1971" s="259" t="s">
        <v>24667</v>
      </c>
      <c r="G1971" s="9"/>
      <c r="H1971" s="259" t="s">
        <v>28170</v>
      </c>
      <c r="I1971" s="9">
        <v>2</v>
      </c>
    </row>
    <row r="1972">
      <c r="A1972" s="259" t="s">
        <v>17940</v>
      </c>
      <c r="B1972" s="9">
        <v>3</v>
      </c>
      <c r="C1972" s="259" t="s">
        <v>22076</v>
      </c>
      <c r="D1972" s="9">
        <v>0.01354625533722542</v>
      </c>
      <c r="E1972" s="9"/>
      <c r="F1972" s="259" t="s">
        <v>24668</v>
      </c>
      <c r="G1972" s="9"/>
      <c r="H1972" s="259" t="s">
        <v>28171</v>
      </c>
      <c r="I1972" s="9">
        <v>2</v>
      </c>
    </row>
    <row r="1973">
      <c r="A1973" s="259" t="s">
        <v>17941</v>
      </c>
      <c r="B1973" s="9">
        <v>3</v>
      </c>
      <c r="C1973" s="259" t="s">
        <v>22076</v>
      </c>
      <c r="D1973" s="9">
        <v>0.0029871158285149357</v>
      </c>
      <c r="E1973" s="9"/>
      <c r="F1973" s="259" t="s">
        <v>24669</v>
      </c>
      <c r="G1973" s="9"/>
      <c r="H1973" s="259" t="s">
        <v>28172</v>
      </c>
      <c r="I1973" s="9">
        <v>2</v>
      </c>
    </row>
    <row r="1974">
      <c r="A1974" s="259" t="s">
        <v>17942</v>
      </c>
      <c r="B1974" s="9">
        <v>3</v>
      </c>
      <c r="C1974" s="259" t="s">
        <v>22076</v>
      </c>
      <c r="D1974" s="9">
        <v>0.0071135399831102775</v>
      </c>
      <c r="E1974" s="9"/>
      <c r="F1974" s="259" t="s">
        <v>24670</v>
      </c>
      <c r="G1974" s="9"/>
      <c r="H1974" s="259" t="s">
        <v>28173</v>
      </c>
      <c r="I1974" s="9">
        <v>2</v>
      </c>
    </row>
    <row r="1975">
      <c r="A1975" s="259" t="s">
        <v>17943</v>
      </c>
      <c r="B1975" s="9">
        <v>3</v>
      </c>
      <c r="C1975" s="259" t="s">
        <v>22076</v>
      </c>
      <c r="D1975" s="9">
        <v>0.0071135399831102775</v>
      </c>
      <c r="E1975" s="9"/>
      <c r="F1975" s="259" t="s">
        <v>24671</v>
      </c>
      <c r="G1975" s="9"/>
      <c r="H1975" s="259" t="s">
        <v>28174</v>
      </c>
      <c r="I1975" s="9">
        <v>2</v>
      </c>
    </row>
    <row r="1976">
      <c r="A1976" s="259" t="s">
        <v>17944</v>
      </c>
      <c r="B1976" s="9">
        <v>3</v>
      </c>
      <c r="C1976" s="259" t="s">
        <v>22076</v>
      </c>
      <c r="D1976" s="9">
        <v>0.0089826429199537719</v>
      </c>
      <c r="E1976" s="9"/>
      <c r="F1976" s="259" t="s">
        <v>24672</v>
      </c>
      <c r="G1976" s="9"/>
      <c r="H1976" s="259" t="s">
        <v>28175</v>
      </c>
      <c r="I1976" s="9">
        <v>2</v>
      </c>
    </row>
    <row r="1977">
      <c r="A1977" s="259" t="s">
        <v>17945</v>
      </c>
      <c r="B1977" s="9">
        <v>3</v>
      </c>
      <c r="C1977" s="259" t="s">
        <v>22076</v>
      </c>
      <c r="D1977" s="9">
        <v>-0.0054191914152736291</v>
      </c>
      <c r="E1977" s="9"/>
      <c r="F1977" s="259" t="s">
        <v>24673</v>
      </c>
      <c r="G1977" s="9"/>
      <c r="H1977" s="259" t="s">
        <v>28176</v>
      </c>
      <c r="I1977" s="9">
        <v>2</v>
      </c>
    </row>
    <row r="1978">
      <c r="A1978" s="259" t="s">
        <v>17946</v>
      </c>
      <c r="B1978" s="9">
        <v>3</v>
      </c>
      <c r="C1978" s="259" t="s">
        <v>22076</v>
      </c>
      <c r="D1978" s="9"/>
      <c r="E1978" s="9"/>
      <c r="F1978" s="259" t="s">
        <v>24674</v>
      </c>
      <c r="G1978" s="9"/>
      <c r="H1978" s="259" t="s">
        <v>28177</v>
      </c>
      <c r="I1978" s="9">
        <v>2</v>
      </c>
    </row>
    <row r="1979">
      <c r="A1979" s="259" t="s">
        <v>17947</v>
      </c>
      <c r="B1979" s="9">
        <v>3</v>
      </c>
      <c r="C1979" s="259" t="s">
        <v>22076</v>
      </c>
      <c r="D1979" s="9">
        <v>0.014915926595871707</v>
      </c>
      <c r="E1979" s="9"/>
      <c r="F1979" s="259" t="s">
        <v>24675</v>
      </c>
      <c r="G1979" s="9"/>
      <c r="H1979" s="259" t="s">
        <v>28178</v>
      </c>
      <c r="I1979" s="9">
        <v>2</v>
      </c>
    </row>
    <row r="1980">
      <c r="A1980" s="259" t="s">
        <v>17948</v>
      </c>
      <c r="B1980" s="9">
        <v>3</v>
      </c>
      <c r="C1980" s="259" t="s">
        <v>22076</v>
      </c>
      <c r="D1980" s="9"/>
      <c r="E1980" s="9"/>
      <c r="F1980" s="259" t="s">
        <v>24676</v>
      </c>
      <c r="G1980" s="9"/>
      <c r="H1980" s="259" t="s">
        <v>28179</v>
      </c>
      <c r="I1980" s="9">
        <v>2</v>
      </c>
    </row>
    <row r="1981">
      <c r="A1981" s="259" t="s">
        <v>17949</v>
      </c>
      <c r="B1981" s="9">
        <v>3</v>
      </c>
      <c r="C1981" s="259" t="s">
        <v>22076</v>
      </c>
      <c r="D1981" s="9">
        <v>0.014186403076936293</v>
      </c>
      <c r="E1981" s="9"/>
      <c r="F1981" s="259" t="s">
        <v>24677</v>
      </c>
      <c r="G1981" s="9"/>
      <c r="H1981" s="259" t="s">
        <v>28180</v>
      </c>
      <c r="I1981" s="9">
        <v>2</v>
      </c>
    </row>
    <row r="1982">
      <c r="A1982" s="259" t="s">
        <v>17950</v>
      </c>
      <c r="B1982" s="9">
        <v>3</v>
      </c>
      <c r="C1982" s="259" t="s">
        <v>22076</v>
      </c>
      <c r="D1982" s="9">
        <v>0.0078283048139396599</v>
      </c>
      <c r="E1982" s="9"/>
      <c r="F1982" s="259" t="s">
        <v>24678</v>
      </c>
      <c r="G1982" s="9"/>
      <c r="H1982" s="259" t="s">
        <v>28181</v>
      </c>
      <c r="I1982" s="9">
        <v>2</v>
      </c>
    </row>
    <row r="1983">
      <c r="A1983" s="259" t="s">
        <v>17951</v>
      </c>
      <c r="B1983" s="9">
        <v>3</v>
      </c>
      <c r="C1983" s="259" t="s">
        <v>22076</v>
      </c>
      <c r="D1983" s="9">
        <v>0.0020997539630805183</v>
      </c>
      <c r="E1983" s="9"/>
      <c r="F1983" s="259" t="s">
        <v>24679</v>
      </c>
      <c r="G1983" s="9"/>
      <c r="H1983" s="259" t="s">
        <v>28182</v>
      </c>
      <c r="I1983" s="9">
        <v>2</v>
      </c>
    </row>
    <row r="1984">
      <c r="A1984" s="259" t="s">
        <v>17952</v>
      </c>
      <c r="B1984" s="9">
        <v>3</v>
      </c>
      <c r="C1984" s="259" t="s">
        <v>22076</v>
      </c>
      <c r="D1984" s="9">
        <v>0.004633727795045956</v>
      </c>
      <c r="E1984" s="9"/>
      <c r="F1984" s="259" t="s">
        <v>24680</v>
      </c>
      <c r="G1984" s="9"/>
      <c r="H1984" s="259" t="s">
        <v>28183</v>
      </c>
      <c r="I1984" s="9">
        <v>2</v>
      </c>
    </row>
    <row r="1985">
      <c r="A1985" s="259" t="s">
        <v>17953</v>
      </c>
      <c r="B1985" s="9">
        <v>3</v>
      </c>
      <c r="C1985" s="259" t="s">
        <v>22076</v>
      </c>
      <c r="D1985" s="9">
        <v>-0.0048725935003699917</v>
      </c>
      <c r="E1985" s="9"/>
      <c r="F1985" s="259" t="s">
        <v>24681</v>
      </c>
      <c r="G1985" s="9"/>
      <c r="H1985" s="259" t="s">
        <v>28184</v>
      </c>
      <c r="I1985" s="9">
        <v>2</v>
      </c>
    </row>
    <row r="1986">
      <c r="A1986" s="259" t="s">
        <v>17954</v>
      </c>
      <c r="B1986" s="9">
        <v>3</v>
      </c>
      <c r="C1986" s="259" t="s">
        <v>22076</v>
      </c>
      <c r="D1986" s="9">
        <v>-0.0050869429753689945</v>
      </c>
      <c r="E1986" s="9"/>
      <c r="F1986" s="259" t="s">
        <v>24682</v>
      </c>
      <c r="G1986" s="9"/>
      <c r="H1986" s="259" t="s">
        <v>28185</v>
      </c>
      <c r="I1986" s="9">
        <v>2</v>
      </c>
    </row>
    <row r="1987">
      <c r="A1987" s="259" t="s">
        <v>17955</v>
      </c>
      <c r="B1987" s="9">
        <v>4</v>
      </c>
      <c r="C1987" s="259" t="s">
        <v>22076</v>
      </c>
      <c r="D1987" s="9">
        <v>0.012868606850729851</v>
      </c>
      <c r="E1987" s="9"/>
      <c r="F1987" s="259" t="s">
        <v>24683</v>
      </c>
      <c r="G1987" s="9"/>
      <c r="H1987" s="259" t="s">
        <v>28186</v>
      </c>
      <c r="I1987" s="9">
        <v>2</v>
      </c>
    </row>
    <row r="1988">
      <c r="A1988" s="259" t="s">
        <v>17956</v>
      </c>
      <c r="B1988" s="9">
        <v>4</v>
      </c>
      <c r="C1988" s="259" t="s">
        <v>22076</v>
      </c>
      <c r="D1988" s="9">
        <v>0.0032942724857201646</v>
      </c>
      <c r="E1988" s="9"/>
      <c r="F1988" s="259" t="s">
        <v>24684</v>
      </c>
      <c r="G1988" s="9"/>
      <c r="H1988" s="259" t="s">
        <v>28187</v>
      </c>
      <c r="I1988" s="9">
        <v>2</v>
      </c>
    </row>
    <row r="1989">
      <c r="A1989" s="259" t="s">
        <v>17957</v>
      </c>
      <c r="B1989" s="9">
        <v>4</v>
      </c>
      <c r="C1989" s="259" t="s">
        <v>22076</v>
      </c>
      <c r="D1989" s="9">
        <v>0.0090002562885532645</v>
      </c>
      <c r="E1989" s="9"/>
      <c r="F1989" s="259" t="s">
        <v>24685</v>
      </c>
      <c r="G1989" s="9"/>
      <c r="H1989" s="259" t="s">
        <v>28188</v>
      </c>
      <c r="I1989" s="9">
        <v>2</v>
      </c>
    </row>
    <row r="1990">
      <c r="A1990" s="259" t="s">
        <v>17958</v>
      </c>
      <c r="B1990" s="9">
        <v>4</v>
      </c>
      <c r="C1990" s="259" t="s">
        <v>22076</v>
      </c>
      <c r="D1990" s="9">
        <v>0.0090002562885532645</v>
      </c>
      <c r="E1990" s="9"/>
      <c r="F1990" s="259" t="s">
        <v>24686</v>
      </c>
      <c r="G1990" s="9"/>
      <c r="H1990" s="259" t="s">
        <v>28189</v>
      </c>
      <c r="I1990" s="9">
        <v>2</v>
      </c>
    </row>
    <row r="1991">
      <c r="A1991" s="259" t="s">
        <v>17959</v>
      </c>
      <c r="B1991" s="9">
        <v>4</v>
      </c>
      <c r="C1991" s="259" t="s">
        <v>22076</v>
      </c>
      <c r="D1991" s="9">
        <v>0.010992200521404849</v>
      </c>
      <c r="E1991" s="9"/>
      <c r="F1991" s="259" t="s">
        <v>24687</v>
      </c>
      <c r="G1991" s="9"/>
      <c r="H1991" s="259" t="s">
        <v>28190</v>
      </c>
      <c r="I1991" s="9">
        <v>2</v>
      </c>
    </row>
    <row r="1992">
      <c r="A1992" s="259" t="s">
        <v>17960</v>
      </c>
      <c r="B1992" s="9">
        <v>4</v>
      </c>
      <c r="C1992" s="259" t="s">
        <v>22076</v>
      </c>
      <c r="D1992" s="9">
        <v>-0.0051921183284227334</v>
      </c>
      <c r="E1992" s="9"/>
      <c r="F1992" s="259" t="s">
        <v>24688</v>
      </c>
      <c r="G1992" s="9"/>
      <c r="H1992" s="259" t="s">
        <v>28191</v>
      </c>
      <c r="I1992" s="9">
        <v>2</v>
      </c>
    </row>
    <row r="1993">
      <c r="A1993" s="259" t="s">
        <v>17961</v>
      </c>
      <c r="B1993" s="9">
        <v>4</v>
      </c>
      <c r="C1993" s="259" t="s">
        <v>22076</v>
      </c>
      <c r="D1993" s="9"/>
      <c r="E1993" s="9"/>
      <c r="F1993" s="259" t="s">
        <v>24689</v>
      </c>
      <c r="G1993" s="9"/>
      <c r="H1993" s="259" t="s">
        <v>28192</v>
      </c>
      <c r="I1993" s="9">
        <v>2</v>
      </c>
    </row>
    <row r="1994">
      <c r="A1994" s="259" t="s">
        <v>17962</v>
      </c>
      <c r="B1994" s="9">
        <v>4</v>
      </c>
      <c r="C1994" s="259" t="s">
        <v>22076</v>
      </c>
      <c r="D1994" s="9">
        <v>0.014112471211980041</v>
      </c>
      <c r="E1994" s="9"/>
      <c r="F1994" s="259" t="s">
        <v>24690</v>
      </c>
      <c r="G1994" s="9"/>
      <c r="H1994" s="259" t="s">
        <v>28193</v>
      </c>
      <c r="I1994" s="9">
        <v>2</v>
      </c>
    </row>
    <row r="1995">
      <c r="A1995" s="259" t="s">
        <v>17963</v>
      </c>
      <c r="B1995" s="9">
        <v>4</v>
      </c>
      <c r="C1995" s="259" t="s">
        <v>22076</v>
      </c>
      <c r="D1995" s="9"/>
      <c r="E1995" s="9"/>
      <c r="F1995" s="259" t="s">
        <v>24691</v>
      </c>
      <c r="G1995" s="9"/>
      <c r="H1995" s="259" t="s">
        <v>28194</v>
      </c>
      <c r="I1995" s="9">
        <v>2</v>
      </c>
    </row>
    <row r="1996">
      <c r="A1996" s="259" t="s">
        <v>17964</v>
      </c>
      <c r="B1996" s="9">
        <v>4</v>
      </c>
      <c r="C1996" s="259" t="s">
        <v>22076</v>
      </c>
      <c r="D1996" s="9">
        <v>0.013174884357012103</v>
      </c>
      <c r="E1996" s="9"/>
      <c r="F1996" s="259" t="s">
        <v>24692</v>
      </c>
      <c r="G1996" s="9"/>
      <c r="H1996" s="259" t="s">
        <v>28195</v>
      </c>
      <c r="I1996" s="9">
        <v>2</v>
      </c>
    </row>
    <row r="1997">
      <c r="A1997" s="259" t="s">
        <v>17965</v>
      </c>
      <c r="B1997" s="9">
        <v>4</v>
      </c>
      <c r="C1997" s="259" t="s">
        <v>22076</v>
      </c>
      <c r="D1997" s="9">
        <v>0.0081273215103553776</v>
      </c>
      <c r="E1997" s="9"/>
      <c r="F1997" s="259" t="s">
        <v>24693</v>
      </c>
      <c r="G1997" s="9"/>
      <c r="H1997" s="259" t="s">
        <v>28196</v>
      </c>
      <c r="I1997" s="9">
        <v>2</v>
      </c>
    </row>
    <row r="1998">
      <c r="A1998" s="259" t="s">
        <v>17966</v>
      </c>
      <c r="B1998" s="9">
        <v>4</v>
      </c>
      <c r="C1998" s="259" t="s">
        <v>22076</v>
      </c>
      <c r="D1998" s="9">
        <v>0.0022233185541986667</v>
      </c>
      <c r="E1998" s="9"/>
      <c r="F1998" s="259" t="s">
        <v>24694</v>
      </c>
      <c r="G1998" s="9"/>
      <c r="H1998" s="259" t="s">
        <v>28197</v>
      </c>
      <c r="I1998" s="9">
        <v>2</v>
      </c>
    </row>
    <row r="1999">
      <c r="A1999" s="259" t="s">
        <v>17967</v>
      </c>
      <c r="B1999" s="9">
        <v>4</v>
      </c>
      <c r="C1999" s="259" t="s">
        <v>22076</v>
      </c>
      <c r="D1999" s="9">
        <v>0.0051393244103423328</v>
      </c>
      <c r="E1999" s="9"/>
      <c r="F1999" s="259" t="s">
        <v>24695</v>
      </c>
      <c r="G1999" s="9"/>
      <c r="H1999" s="259" t="s">
        <v>28198</v>
      </c>
      <c r="I1999" s="9">
        <v>2</v>
      </c>
    </row>
    <row r="2000">
      <c r="A2000" s="259" t="s">
        <v>17968</v>
      </c>
      <c r="B2000" s="9">
        <v>4</v>
      </c>
      <c r="C2000" s="259" t="s">
        <v>22076</v>
      </c>
      <c r="D2000" s="9">
        <v>-0.0019928659526850761</v>
      </c>
      <c r="E2000" s="9"/>
      <c r="F2000" s="259" t="s">
        <v>24696</v>
      </c>
      <c r="G2000" s="9"/>
      <c r="H2000" s="259" t="s">
        <v>28199</v>
      </c>
      <c r="I2000" s="9">
        <v>2</v>
      </c>
    </row>
    <row r="2001">
      <c r="A2001" s="259" t="s">
        <v>17969</v>
      </c>
      <c r="B2001" s="9">
        <v>4</v>
      </c>
      <c r="C2001" s="259" t="s">
        <v>22076</v>
      </c>
      <c r="D2001" s="9">
        <v>-0.0051424211522452931</v>
      </c>
      <c r="E2001" s="9"/>
      <c r="F2001" s="259" t="s">
        <v>24697</v>
      </c>
      <c r="G2001" s="9"/>
      <c r="H2001" s="259" t="s">
        <v>28200</v>
      </c>
      <c r="I2001" s="9">
        <v>2</v>
      </c>
    </row>
    <row r="2002">
      <c r="A2002" s="259" t="s">
        <v>17970</v>
      </c>
      <c r="B2002" s="9">
        <v>5</v>
      </c>
      <c r="C2002" s="259" t="s">
        <v>22076</v>
      </c>
      <c r="D2002" s="9">
        <v>0.012197304830364946</v>
      </c>
      <c r="E2002" s="9"/>
      <c r="F2002" s="259" t="s">
        <v>24698</v>
      </c>
      <c r="G2002" s="9"/>
      <c r="H2002" s="259" t="s">
        <v>28201</v>
      </c>
      <c r="I2002" s="9">
        <v>2</v>
      </c>
    </row>
    <row r="2003">
      <c r="A2003" s="259" t="s">
        <v>17971</v>
      </c>
      <c r="B2003" s="9">
        <v>5</v>
      </c>
      <c r="C2003" s="259" t="s">
        <v>22076</v>
      </c>
      <c r="D2003" s="9">
        <v>0.003600501282664384</v>
      </c>
      <c r="E2003" s="9"/>
      <c r="F2003" s="259" t="s">
        <v>24699</v>
      </c>
      <c r="G2003" s="9"/>
      <c r="H2003" s="259" t="s">
        <v>28202</v>
      </c>
      <c r="I2003" s="9">
        <v>2</v>
      </c>
    </row>
    <row r="2004">
      <c r="A2004" s="259" t="s">
        <v>17972</v>
      </c>
      <c r="B2004" s="9">
        <v>5</v>
      </c>
      <c r="C2004" s="259" t="s">
        <v>22076</v>
      </c>
      <c r="D2004" s="9">
        <v>0.0098317599226348858</v>
      </c>
      <c r="E2004" s="9"/>
      <c r="F2004" s="259" t="s">
        <v>24700</v>
      </c>
      <c r="G2004" s="9"/>
      <c r="H2004" s="259" t="s">
        <v>28203</v>
      </c>
      <c r="I2004" s="9">
        <v>2</v>
      </c>
    </row>
    <row r="2005">
      <c r="A2005" s="259" t="s">
        <v>17973</v>
      </c>
      <c r="B2005" s="9">
        <v>5</v>
      </c>
      <c r="C2005" s="259" t="s">
        <v>22076</v>
      </c>
      <c r="D2005" s="9">
        <v>0.0098317599226348858</v>
      </c>
      <c r="E2005" s="9"/>
      <c r="F2005" s="259" t="s">
        <v>24701</v>
      </c>
      <c r="G2005" s="9"/>
      <c r="H2005" s="259" t="s">
        <v>28204</v>
      </c>
      <c r="I2005" s="9">
        <v>2</v>
      </c>
    </row>
    <row r="2006">
      <c r="A2006" s="259" t="s">
        <v>17974</v>
      </c>
      <c r="B2006" s="9">
        <v>5</v>
      </c>
      <c r="C2006" s="259" t="s">
        <v>22076</v>
      </c>
      <c r="D2006" s="9">
        <v>0.012213335139909357</v>
      </c>
      <c r="E2006" s="9"/>
      <c r="F2006" s="259" t="s">
        <v>24702</v>
      </c>
      <c r="G2006" s="9"/>
      <c r="H2006" s="259" t="s">
        <v>28205</v>
      </c>
      <c r="I2006" s="9">
        <v>2</v>
      </c>
    </row>
    <row r="2007">
      <c r="A2007" s="259" t="s">
        <v>17975</v>
      </c>
      <c r="B2007" s="9">
        <v>5</v>
      </c>
      <c r="C2007" s="259" t="s">
        <v>22076</v>
      </c>
      <c r="D2007" s="9">
        <v>-0.0045575485225886579</v>
      </c>
      <c r="E2007" s="9"/>
      <c r="F2007" s="259" t="s">
        <v>24703</v>
      </c>
      <c r="G2007" s="9"/>
      <c r="H2007" s="259" t="s">
        <v>28206</v>
      </c>
      <c r="I2007" s="9">
        <v>2</v>
      </c>
    </row>
    <row r="2008">
      <c r="A2008" s="259" t="s">
        <v>17976</v>
      </c>
      <c r="B2008" s="9">
        <v>5</v>
      </c>
      <c r="C2008" s="259" t="s">
        <v>22076</v>
      </c>
      <c r="D2008" s="9"/>
      <c r="E2008" s="9"/>
      <c r="F2008" s="259" t="s">
        <v>24704</v>
      </c>
      <c r="G2008" s="9"/>
      <c r="H2008" s="259" t="s">
        <v>28207</v>
      </c>
      <c r="I2008" s="9">
        <v>2</v>
      </c>
    </row>
    <row r="2009">
      <c r="A2009" s="259" t="s">
        <v>17977</v>
      </c>
      <c r="B2009" s="9">
        <v>5</v>
      </c>
      <c r="C2009" s="259" t="s">
        <v>22076</v>
      </c>
      <c r="D2009" s="9">
        <v>0.013328635360549547</v>
      </c>
      <c r="E2009" s="9"/>
      <c r="F2009" s="259" t="s">
        <v>24705</v>
      </c>
      <c r="G2009" s="9"/>
      <c r="H2009" s="259" t="s">
        <v>28208</v>
      </c>
      <c r="I2009" s="9">
        <v>2</v>
      </c>
    </row>
    <row r="2010">
      <c r="A2010" s="259" t="s">
        <v>17978</v>
      </c>
      <c r="B2010" s="9">
        <v>5</v>
      </c>
      <c r="C2010" s="259" t="s">
        <v>22076</v>
      </c>
      <c r="D2010" s="9"/>
      <c r="E2010" s="9"/>
      <c r="F2010" s="259" t="s">
        <v>24706</v>
      </c>
      <c r="G2010" s="9"/>
      <c r="H2010" s="259" t="s">
        <v>28209</v>
      </c>
      <c r="I2010" s="9">
        <v>2</v>
      </c>
    </row>
    <row r="2011">
      <c r="A2011" s="259" t="s">
        <v>17979</v>
      </c>
      <c r="B2011" s="9">
        <v>5</v>
      </c>
      <c r="C2011" s="259" t="s">
        <v>22076</v>
      </c>
      <c r="D2011" s="9">
        <v>0.012389607525317118</v>
      </c>
      <c r="E2011" s="9"/>
      <c r="F2011" s="259" t="s">
        <v>24707</v>
      </c>
      <c r="G2011" s="9"/>
      <c r="H2011" s="259" t="s">
        <v>28210</v>
      </c>
      <c r="I2011" s="9">
        <v>2</v>
      </c>
    </row>
    <row r="2012">
      <c r="A2012" s="259" t="s">
        <v>17980</v>
      </c>
      <c r="B2012" s="9">
        <v>5</v>
      </c>
      <c r="C2012" s="259" t="s">
        <v>22076</v>
      </c>
      <c r="D2012" s="9">
        <v>0.0072560179613187642</v>
      </c>
      <c r="E2012" s="9"/>
      <c r="F2012" s="259" t="s">
        <v>24708</v>
      </c>
      <c r="G2012" s="9"/>
      <c r="H2012" s="259" t="s">
        <v>28211</v>
      </c>
      <c r="I2012" s="9">
        <v>2</v>
      </c>
    </row>
    <row r="2013">
      <c r="A2013" s="259" t="s">
        <v>17981</v>
      </c>
      <c r="B2013" s="9">
        <v>5</v>
      </c>
      <c r="C2013" s="259" t="s">
        <v>22076</v>
      </c>
      <c r="D2013" s="9">
        <v>0.0022543739398626483</v>
      </c>
      <c r="E2013" s="9"/>
      <c r="F2013" s="259" t="s">
        <v>24709</v>
      </c>
      <c r="G2013" s="9"/>
      <c r="H2013" s="259" t="s">
        <v>28212</v>
      </c>
      <c r="I2013" s="9">
        <v>2</v>
      </c>
    </row>
    <row r="2014">
      <c r="A2014" s="259" t="s">
        <v>17982</v>
      </c>
      <c r="B2014" s="9">
        <v>5</v>
      </c>
      <c r="C2014" s="259" t="s">
        <v>22076</v>
      </c>
      <c r="D2014" s="9">
        <v>0.0058771084433736501</v>
      </c>
      <c r="E2014" s="9"/>
      <c r="F2014" s="259" t="s">
        <v>24710</v>
      </c>
      <c r="G2014" s="9"/>
      <c r="H2014" s="259" t="s">
        <v>28213</v>
      </c>
      <c r="I2014" s="9">
        <v>2</v>
      </c>
    </row>
    <row r="2015">
      <c r="A2015" s="259" t="s">
        <v>17983</v>
      </c>
      <c r="B2015" s="9">
        <v>5</v>
      </c>
      <c r="C2015" s="259" t="s">
        <v>22076</v>
      </c>
      <c r="D2015" s="9">
        <v>-0.0017492903276009688</v>
      </c>
      <c r="E2015" s="9"/>
      <c r="F2015" s="259" t="s">
        <v>24711</v>
      </c>
      <c r="G2015" s="9"/>
      <c r="H2015" s="259" t="s">
        <v>28214</v>
      </c>
      <c r="I2015" s="9">
        <v>2</v>
      </c>
    </row>
    <row r="2016">
      <c r="A2016" s="259" t="s">
        <v>17984</v>
      </c>
      <c r="B2016" s="9">
        <v>5</v>
      </c>
      <c r="C2016" s="259" t="s">
        <v>22076</v>
      </c>
      <c r="D2016" s="9">
        <v>-0.0045598435195744347</v>
      </c>
      <c r="E2016" s="9"/>
      <c r="F2016" s="259" t="s">
        <v>24712</v>
      </c>
      <c r="G2016" s="9"/>
      <c r="H2016" s="259" t="s">
        <v>28215</v>
      </c>
      <c r="I2016" s="9">
        <v>2</v>
      </c>
    </row>
    <row r="2017">
      <c r="A2017" s="259" t="s">
        <v>17985</v>
      </c>
      <c r="B2017" s="9">
        <v>6</v>
      </c>
      <c r="C2017" s="259" t="s">
        <v>22076</v>
      </c>
      <c r="D2017" s="9">
        <v>0.012048624107755885</v>
      </c>
      <c r="E2017" s="9"/>
      <c r="F2017" s="259" t="s">
        <v>24713</v>
      </c>
      <c r="G2017" s="9"/>
      <c r="H2017" s="259" t="s">
        <v>28216</v>
      </c>
      <c r="I2017" s="9">
        <v>2</v>
      </c>
    </row>
    <row r="2018">
      <c r="A2018" s="259" t="s">
        <v>17986</v>
      </c>
      <c r="B2018" s="9">
        <v>6</v>
      </c>
      <c r="C2018" s="259" t="s">
        <v>22076</v>
      </c>
      <c r="D2018" s="9">
        <v>0.0038816475085760179</v>
      </c>
      <c r="E2018" s="9"/>
      <c r="F2018" s="259" t="s">
        <v>24714</v>
      </c>
      <c r="G2018" s="9"/>
      <c r="H2018" s="259" t="s">
        <v>28217</v>
      </c>
      <c r="I2018" s="9">
        <v>2</v>
      </c>
    </row>
    <row r="2019">
      <c r="A2019" s="259" t="s">
        <v>17987</v>
      </c>
      <c r="B2019" s="9">
        <v>6</v>
      </c>
      <c r="C2019" s="259" t="s">
        <v>22076</v>
      </c>
      <c r="D2019" s="9">
        <v>0.011381532500528126</v>
      </c>
      <c r="E2019" s="9"/>
      <c r="F2019" s="259" t="s">
        <v>24715</v>
      </c>
      <c r="G2019" s="9"/>
      <c r="H2019" s="259" t="s">
        <v>28218</v>
      </c>
      <c r="I2019" s="9">
        <v>2</v>
      </c>
    </row>
    <row r="2020">
      <c r="A2020" s="259" t="s">
        <v>17988</v>
      </c>
      <c r="B2020" s="9">
        <v>6</v>
      </c>
      <c r="C2020" s="259" t="s">
        <v>22076</v>
      </c>
      <c r="D2020" s="9">
        <v>0.011381532500528126</v>
      </c>
      <c r="E2020" s="9"/>
      <c r="F2020" s="259" t="s">
        <v>24716</v>
      </c>
      <c r="G2020" s="9"/>
      <c r="H2020" s="259" t="s">
        <v>28219</v>
      </c>
      <c r="I2020" s="9">
        <v>2</v>
      </c>
    </row>
    <row r="2021">
      <c r="A2021" s="259" t="s">
        <v>17989</v>
      </c>
      <c r="B2021" s="9">
        <v>6</v>
      </c>
      <c r="C2021" s="259" t="s">
        <v>22076</v>
      </c>
      <c r="D2021" s="9">
        <v>0.014373238271388377</v>
      </c>
      <c r="E2021" s="9"/>
      <c r="F2021" s="259" t="s">
        <v>24717</v>
      </c>
      <c r="G2021" s="9"/>
      <c r="H2021" s="259" t="s">
        <v>28220</v>
      </c>
      <c r="I2021" s="9">
        <v>2</v>
      </c>
    </row>
    <row r="2022">
      <c r="A2022" s="259" t="s">
        <v>17990</v>
      </c>
      <c r="B2022" s="9">
        <v>6</v>
      </c>
      <c r="C2022" s="259" t="s">
        <v>22076</v>
      </c>
      <c r="D2022" s="9">
        <v>-0.0046738045703800532</v>
      </c>
      <c r="E2022" s="9"/>
      <c r="F2022" s="259" t="s">
        <v>24718</v>
      </c>
      <c r="G2022" s="9"/>
      <c r="H2022" s="259" t="s">
        <v>28221</v>
      </c>
      <c r="I2022" s="9">
        <v>2</v>
      </c>
    </row>
    <row r="2023">
      <c r="A2023" s="259" t="s">
        <v>17991</v>
      </c>
      <c r="B2023" s="9">
        <v>6</v>
      </c>
      <c r="C2023" s="259" t="s">
        <v>22076</v>
      </c>
      <c r="D2023" s="9"/>
      <c r="E2023" s="9"/>
      <c r="F2023" s="259" t="s">
        <v>24719</v>
      </c>
      <c r="G2023" s="9"/>
      <c r="H2023" s="259" t="s">
        <v>28222</v>
      </c>
      <c r="I2023" s="9">
        <v>2</v>
      </c>
    </row>
    <row r="2024">
      <c r="A2024" s="259" t="s">
        <v>17992</v>
      </c>
      <c r="B2024" s="9">
        <v>6</v>
      </c>
      <c r="C2024" s="259" t="s">
        <v>22076</v>
      </c>
      <c r="D2024" s="9">
        <v>0.013460410413994411</v>
      </c>
      <c r="E2024" s="9"/>
      <c r="F2024" s="259" t="s">
        <v>24720</v>
      </c>
      <c r="G2024" s="9"/>
      <c r="H2024" s="259" t="s">
        <v>28223</v>
      </c>
      <c r="I2024" s="9">
        <v>2</v>
      </c>
    </row>
    <row r="2025">
      <c r="A2025" s="259" t="s">
        <v>17993</v>
      </c>
      <c r="B2025" s="9">
        <v>6</v>
      </c>
      <c r="C2025" s="259" t="s">
        <v>22076</v>
      </c>
      <c r="D2025" s="9"/>
      <c r="E2025" s="9"/>
      <c r="F2025" s="259" t="s">
        <v>24721</v>
      </c>
      <c r="G2025" s="9"/>
      <c r="H2025" s="259" t="s">
        <v>28224</v>
      </c>
      <c r="I2025" s="9">
        <v>2</v>
      </c>
    </row>
    <row r="2026">
      <c r="A2026" s="259" t="s">
        <v>17994</v>
      </c>
      <c r="B2026" s="9">
        <v>6</v>
      </c>
      <c r="C2026" s="259" t="s">
        <v>22076</v>
      </c>
      <c r="D2026" s="9">
        <v>0.012615936009303084</v>
      </c>
      <c r="E2026" s="9"/>
      <c r="F2026" s="259" t="s">
        <v>24722</v>
      </c>
      <c r="G2026" s="9"/>
      <c r="H2026" s="259" t="s">
        <v>28225</v>
      </c>
      <c r="I2026" s="9">
        <v>2</v>
      </c>
    </row>
    <row r="2027">
      <c r="A2027" s="259" t="s">
        <v>17995</v>
      </c>
      <c r="B2027" s="9">
        <v>6</v>
      </c>
      <c r="C2027" s="259" t="s">
        <v>22076</v>
      </c>
      <c r="D2027" s="9">
        <v>0.0068301549165220065</v>
      </c>
      <c r="E2027" s="9"/>
      <c r="F2027" s="259" t="s">
        <v>24723</v>
      </c>
      <c r="G2027" s="9"/>
      <c r="H2027" s="259" t="s">
        <v>28226</v>
      </c>
      <c r="I2027" s="9">
        <v>2</v>
      </c>
    </row>
    <row r="2028">
      <c r="A2028" s="259" t="s">
        <v>17996</v>
      </c>
      <c r="B2028" s="9">
        <v>6</v>
      </c>
      <c r="C2028" s="259" t="s">
        <v>22076</v>
      </c>
      <c r="D2028" s="9">
        <v>0.0022516207305204629</v>
      </c>
      <c r="E2028" s="9"/>
      <c r="F2028" s="259" t="s">
        <v>24724</v>
      </c>
      <c r="G2028" s="9"/>
      <c r="H2028" s="259" t="s">
        <v>28227</v>
      </c>
      <c r="I2028" s="9">
        <v>2</v>
      </c>
    </row>
    <row r="2029">
      <c r="A2029" s="259" t="s">
        <v>17997</v>
      </c>
      <c r="B2029" s="9">
        <v>6</v>
      </c>
      <c r="C2029" s="259" t="s">
        <v>22076</v>
      </c>
      <c r="D2029" s="9">
        <v>0.0065048556274067857</v>
      </c>
      <c r="E2029" s="9"/>
      <c r="F2029" s="259" t="s">
        <v>24725</v>
      </c>
      <c r="G2029" s="9"/>
      <c r="H2029" s="259" t="s">
        <v>28228</v>
      </c>
      <c r="I2029" s="9">
        <v>2</v>
      </c>
    </row>
    <row r="2030">
      <c r="A2030" s="259" t="s">
        <v>17998</v>
      </c>
      <c r="B2030" s="9">
        <v>6</v>
      </c>
      <c r="C2030" s="259" t="s">
        <v>22076</v>
      </c>
      <c r="D2030" s="9">
        <v>-0.0024481663107221228</v>
      </c>
      <c r="E2030" s="9"/>
      <c r="F2030" s="259" t="s">
        <v>24726</v>
      </c>
      <c r="G2030" s="9"/>
      <c r="H2030" s="259" t="s">
        <v>28229</v>
      </c>
      <c r="I2030" s="9">
        <v>2</v>
      </c>
    </row>
    <row r="2031">
      <c r="A2031" s="259" t="s">
        <v>17999</v>
      </c>
      <c r="B2031" s="9">
        <v>6</v>
      </c>
      <c r="C2031" s="259" t="s">
        <v>22076</v>
      </c>
      <c r="D2031" s="9">
        <v>-0.0042125389883847942</v>
      </c>
      <c r="E2031" s="9"/>
      <c r="F2031" s="259" t="s">
        <v>24727</v>
      </c>
      <c r="G2031" s="9"/>
      <c r="H2031" s="259" t="s">
        <v>28230</v>
      </c>
      <c r="I2031" s="9">
        <v>2</v>
      </c>
    </row>
    <row r="2032">
      <c r="A2032" s="259" t="s">
        <v>18000</v>
      </c>
      <c r="B2032" s="9">
        <v>7</v>
      </c>
      <c r="C2032" s="259" t="s">
        <v>22076</v>
      </c>
      <c r="D2032" s="9">
        <v>0.012433918386876705</v>
      </c>
      <c r="E2032" s="9"/>
      <c r="F2032" s="259" t="s">
        <v>24728</v>
      </c>
      <c r="G2032" s="9"/>
      <c r="H2032" s="259" t="s">
        <v>28231</v>
      </c>
      <c r="I2032" s="9">
        <v>2</v>
      </c>
    </row>
    <row r="2033">
      <c r="A2033" s="259" t="s">
        <v>18001</v>
      </c>
      <c r="B2033" s="9">
        <v>7</v>
      </c>
      <c r="C2033" s="259" t="s">
        <v>22076</v>
      </c>
      <c r="D2033" s="9">
        <v>0.0041496544814371671</v>
      </c>
      <c r="E2033" s="9"/>
      <c r="F2033" s="259" t="s">
        <v>24729</v>
      </c>
      <c r="G2033" s="9"/>
      <c r="H2033" s="259" t="s">
        <v>28232</v>
      </c>
      <c r="I2033" s="9">
        <v>2</v>
      </c>
    </row>
    <row r="2034">
      <c r="A2034" s="259" t="s">
        <v>18002</v>
      </c>
      <c r="B2034" s="9">
        <v>7</v>
      </c>
      <c r="C2034" s="259" t="s">
        <v>22076</v>
      </c>
      <c r="D2034" s="9">
        <v>0.013331236646333013</v>
      </c>
      <c r="E2034" s="9"/>
      <c r="F2034" s="259" t="s">
        <v>24730</v>
      </c>
      <c r="G2034" s="9"/>
      <c r="H2034" s="259" t="s">
        <v>28233</v>
      </c>
      <c r="I2034" s="9">
        <v>2</v>
      </c>
    </row>
    <row r="2035">
      <c r="A2035" s="259" t="s">
        <v>18003</v>
      </c>
      <c r="B2035" s="9">
        <v>7</v>
      </c>
      <c r="C2035" s="259" t="s">
        <v>22076</v>
      </c>
      <c r="D2035" s="9">
        <v>0.013331236646333013</v>
      </c>
      <c r="E2035" s="9"/>
      <c r="F2035" s="259" t="s">
        <v>24731</v>
      </c>
      <c r="G2035" s="9"/>
      <c r="H2035" s="259" t="s">
        <v>28234</v>
      </c>
      <c r="I2035" s="9">
        <v>2</v>
      </c>
    </row>
    <row r="2036">
      <c r="A2036" s="259" t="s">
        <v>18004</v>
      </c>
      <c r="B2036" s="9">
        <v>7</v>
      </c>
      <c r="C2036" s="259" t="s">
        <v>22076</v>
      </c>
      <c r="D2036" s="9">
        <v>0.0164282776811502</v>
      </c>
      <c r="E2036" s="9"/>
      <c r="F2036" s="259" t="s">
        <v>24732</v>
      </c>
      <c r="G2036" s="9"/>
      <c r="H2036" s="259" t="s">
        <v>28235</v>
      </c>
      <c r="I2036" s="9">
        <v>2</v>
      </c>
    </row>
    <row r="2037">
      <c r="A2037" s="259" t="s">
        <v>18005</v>
      </c>
      <c r="B2037" s="9">
        <v>7</v>
      </c>
      <c r="C2037" s="259" t="s">
        <v>22076</v>
      </c>
      <c r="D2037" s="9">
        <v>-0.0046511772365891279</v>
      </c>
      <c r="E2037" s="9"/>
      <c r="F2037" s="259" t="s">
        <v>24733</v>
      </c>
      <c r="G2037" s="9"/>
      <c r="H2037" s="259" t="s">
        <v>28236</v>
      </c>
      <c r="I2037" s="9">
        <v>2</v>
      </c>
    </row>
    <row r="2038">
      <c r="A2038" s="259" t="s">
        <v>18006</v>
      </c>
      <c r="B2038" s="9">
        <v>7</v>
      </c>
      <c r="C2038" s="259" t="s">
        <v>22076</v>
      </c>
      <c r="D2038" s="9"/>
      <c r="E2038" s="9"/>
      <c r="F2038" s="259" t="s">
        <v>24734</v>
      </c>
      <c r="G2038" s="9"/>
      <c r="H2038" s="259" t="s">
        <v>28237</v>
      </c>
      <c r="I2038" s="9">
        <v>2</v>
      </c>
    </row>
    <row r="2039">
      <c r="A2039" s="259" t="s">
        <v>18007</v>
      </c>
      <c r="B2039" s="9">
        <v>7</v>
      </c>
      <c r="C2039" s="259" t="s">
        <v>22076</v>
      </c>
      <c r="D2039" s="9">
        <v>0.013772694105107021</v>
      </c>
      <c r="E2039" s="9"/>
      <c r="F2039" s="259" t="s">
        <v>24735</v>
      </c>
      <c r="G2039" s="9"/>
      <c r="H2039" s="259" t="s">
        <v>28238</v>
      </c>
      <c r="I2039" s="9">
        <v>2</v>
      </c>
    </row>
    <row r="2040">
      <c r="A2040" s="259" t="s">
        <v>18008</v>
      </c>
      <c r="B2040" s="9">
        <v>7</v>
      </c>
      <c r="C2040" s="259" t="s">
        <v>22076</v>
      </c>
      <c r="D2040" s="9"/>
      <c r="E2040" s="9"/>
      <c r="F2040" s="259" t="s">
        <v>24736</v>
      </c>
      <c r="G2040" s="9"/>
      <c r="H2040" s="259" t="s">
        <v>28239</v>
      </c>
      <c r="I2040" s="9">
        <v>2</v>
      </c>
    </row>
    <row r="2041">
      <c r="A2041" s="259" t="s">
        <v>18009</v>
      </c>
      <c r="B2041" s="9">
        <v>7</v>
      </c>
      <c r="C2041" s="259" t="s">
        <v>22076</v>
      </c>
      <c r="D2041" s="9">
        <v>0.012840626760786763</v>
      </c>
      <c r="E2041" s="9"/>
      <c r="F2041" s="259" t="s">
        <v>24737</v>
      </c>
      <c r="G2041" s="9"/>
      <c r="H2041" s="259" t="s">
        <v>28240</v>
      </c>
      <c r="I2041" s="9">
        <v>2</v>
      </c>
    </row>
    <row r="2042">
      <c r="A2042" s="259" t="s">
        <v>18010</v>
      </c>
      <c r="B2042" s="9">
        <v>7</v>
      </c>
      <c r="C2042" s="259" t="s">
        <v>22076</v>
      </c>
      <c r="D2042" s="9">
        <v>0.0069547183458394399</v>
      </c>
      <c r="E2042" s="9"/>
      <c r="F2042" s="259" t="s">
        <v>24738</v>
      </c>
      <c r="G2042" s="9"/>
      <c r="H2042" s="259" t="s">
        <v>28241</v>
      </c>
      <c r="I2042" s="9">
        <v>2</v>
      </c>
    </row>
    <row r="2043">
      <c r="A2043" s="259" t="s">
        <v>18011</v>
      </c>
      <c r="B2043" s="9">
        <v>7</v>
      </c>
      <c r="C2043" s="259" t="s">
        <v>22076</v>
      </c>
      <c r="D2043" s="9">
        <v>0.0023029299593017617</v>
      </c>
      <c r="E2043" s="9"/>
      <c r="F2043" s="259" t="s">
        <v>24739</v>
      </c>
      <c r="G2043" s="9"/>
      <c r="H2043" s="259" t="s">
        <v>28242</v>
      </c>
      <c r="I2043" s="9">
        <v>2</v>
      </c>
    </row>
    <row r="2044">
      <c r="A2044" s="259" t="s">
        <v>18012</v>
      </c>
      <c r="B2044" s="9">
        <v>7</v>
      </c>
      <c r="C2044" s="259" t="s">
        <v>22076</v>
      </c>
      <c r="D2044" s="9">
        <v>0.0069276210357893959</v>
      </c>
      <c r="E2044" s="9"/>
      <c r="F2044" s="259" t="s">
        <v>24740</v>
      </c>
      <c r="G2044" s="9"/>
      <c r="H2044" s="259" t="s">
        <v>28243</v>
      </c>
      <c r="I2044" s="9">
        <v>2</v>
      </c>
    </row>
    <row r="2045">
      <c r="A2045" s="259" t="s">
        <v>18013</v>
      </c>
      <c r="B2045" s="9">
        <v>7</v>
      </c>
      <c r="C2045" s="259" t="s">
        <v>22076</v>
      </c>
      <c r="D2045" s="9">
        <v>-0.0037348179455102904</v>
      </c>
      <c r="E2045" s="9"/>
      <c r="F2045" s="259" t="s">
        <v>24741</v>
      </c>
      <c r="G2045" s="9"/>
      <c r="H2045" s="259" t="s">
        <v>28244</v>
      </c>
      <c r="I2045" s="9">
        <v>2</v>
      </c>
    </row>
    <row r="2046">
      <c r="A2046" s="259" t="s">
        <v>18014</v>
      </c>
      <c r="B2046" s="9">
        <v>7</v>
      </c>
      <c r="C2046" s="259" t="s">
        <v>22076</v>
      </c>
      <c r="D2046" s="9">
        <v>-0.0041775709209867862</v>
      </c>
      <c r="E2046" s="9"/>
      <c r="F2046" s="259" t="s">
        <v>24742</v>
      </c>
      <c r="G2046" s="9"/>
      <c r="H2046" s="259" t="s">
        <v>28245</v>
      </c>
      <c r="I2046" s="9">
        <v>2</v>
      </c>
    </row>
    <row r="2047">
      <c r="A2047" s="259" t="s">
        <v>18015</v>
      </c>
      <c r="B2047" s="9">
        <v>8</v>
      </c>
      <c r="C2047" s="259" t="s">
        <v>22076</v>
      </c>
      <c r="D2047" s="9">
        <v>0.011372771406345638</v>
      </c>
      <c r="E2047" s="9"/>
      <c r="F2047" s="259" t="s">
        <v>24743</v>
      </c>
      <c r="G2047" s="9"/>
      <c r="H2047" s="259" t="s">
        <v>28246</v>
      </c>
      <c r="I2047" s="9">
        <v>2</v>
      </c>
    </row>
    <row r="2048">
      <c r="A2048" s="259" t="s">
        <v>18016</v>
      </c>
      <c r="B2048" s="9">
        <v>8</v>
      </c>
      <c r="C2048" s="259" t="s">
        <v>22076</v>
      </c>
      <c r="D2048" s="9">
        <v>0.0046117304519982154</v>
      </c>
      <c r="E2048" s="9"/>
      <c r="F2048" s="259" t="s">
        <v>24744</v>
      </c>
      <c r="G2048" s="9"/>
      <c r="H2048" s="259" t="s">
        <v>28247</v>
      </c>
      <c r="I2048" s="9">
        <v>2</v>
      </c>
    </row>
    <row r="2049">
      <c r="A2049" s="259" t="s">
        <v>18017</v>
      </c>
      <c r="B2049" s="9">
        <v>8</v>
      </c>
      <c r="C2049" s="259" t="s">
        <v>22076</v>
      </c>
      <c r="D2049" s="9">
        <v>0.013915114557201883</v>
      </c>
      <c r="E2049" s="9"/>
      <c r="F2049" s="259" t="s">
        <v>24745</v>
      </c>
      <c r="G2049" s="9"/>
      <c r="H2049" s="259" t="s">
        <v>28248</v>
      </c>
      <c r="I2049" s="9">
        <v>2</v>
      </c>
    </row>
    <row r="2050">
      <c r="A2050" s="259" t="s">
        <v>18018</v>
      </c>
      <c r="B2050" s="9">
        <v>8</v>
      </c>
      <c r="C2050" s="259" t="s">
        <v>22076</v>
      </c>
      <c r="D2050" s="9">
        <v>0.013915114557201883</v>
      </c>
      <c r="E2050" s="9"/>
      <c r="F2050" s="259" t="s">
        <v>24746</v>
      </c>
      <c r="G2050" s="9"/>
      <c r="H2050" s="259" t="s">
        <v>28249</v>
      </c>
      <c r="I2050" s="9">
        <v>2</v>
      </c>
    </row>
    <row r="2051">
      <c r="A2051" s="259" t="s">
        <v>18019</v>
      </c>
      <c r="B2051" s="9">
        <v>8</v>
      </c>
      <c r="C2051" s="259" t="s">
        <v>22076</v>
      </c>
      <c r="D2051" s="9">
        <v>0.018110066155884452</v>
      </c>
      <c r="E2051" s="9"/>
      <c r="F2051" s="259" t="s">
        <v>24747</v>
      </c>
      <c r="G2051" s="9"/>
      <c r="H2051" s="259" t="s">
        <v>28250</v>
      </c>
      <c r="I2051" s="9">
        <v>2</v>
      </c>
    </row>
    <row r="2052">
      <c r="A2052" s="259" t="s">
        <v>18020</v>
      </c>
      <c r="B2052" s="9">
        <v>8</v>
      </c>
      <c r="C2052" s="259" t="s">
        <v>22076</v>
      </c>
      <c r="D2052" s="9">
        <v>-0.0051704955125131211</v>
      </c>
      <c r="E2052" s="9"/>
      <c r="F2052" s="259" t="s">
        <v>24748</v>
      </c>
      <c r="G2052" s="9"/>
      <c r="H2052" s="259" t="s">
        <v>28251</v>
      </c>
      <c r="I2052" s="9">
        <v>2</v>
      </c>
    </row>
    <row r="2053">
      <c r="A2053" s="259" t="s">
        <v>18021</v>
      </c>
      <c r="B2053" s="9">
        <v>8</v>
      </c>
      <c r="C2053" s="259" t="s">
        <v>22076</v>
      </c>
      <c r="D2053" s="9"/>
      <c r="E2053" s="9"/>
      <c r="F2053" s="259" t="s">
        <v>24749</v>
      </c>
      <c r="G2053" s="9"/>
      <c r="H2053" s="259" t="s">
        <v>28252</v>
      </c>
      <c r="I2053" s="9">
        <v>2</v>
      </c>
    </row>
    <row r="2054">
      <c r="A2054" s="259" t="s">
        <v>18022</v>
      </c>
      <c r="B2054" s="9">
        <v>8</v>
      </c>
      <c r="C2054" s="259" t="s">
        <v>22076</v>
      </c>
      <c r="D2054" s="9">
        <v>0.01290403393190314</v>
      </c>
      <c r="E2054" s="9"/>
      <c r="F2054" s="259" t="s">
        <v>24750</v>
      </c>
      <c r="G2054" s="9"/>
      <c r="H2054" s="259" t="s">
        <v>28253</v>
      </c>
      <c r="I2054" s="9">
        <v>2</v>
      </c>
    </row>
    <row r="2055">
      <c r="A2055" s="259" t="s">
        <v>18023</v>
      </c>
      <c r="B2055" s="9">
        <v>8</v>
      </c>
      <c r="C2055" s="259" t="s">
        <v>22076</v>
      </c>
      <c r="D2055" s="9"/>
      <c r="E2055" s="9"/>
      <c r="F2055" s="259" t="s">
        <v>24751</v>
      </c>
      <c r="G2055" s="9"/>
      <c r="H2055" s="259" t="s">
        <v>28254</v>
      </c>
      <c r="I2055" s="9">
        <v>2</v>
      </c>
    </row>
    <row r="2056">
      <c r="A2056" s="259" t="s">
        <v>18024</v>
      </c>
      <c r="B2056" s="9">
        <v>8</v>
      </c>
      <c r="C2056" s="259" t="s">
        <v>22076</v>
      </c>
      <c r="D2056" s="9">
        <v>0.011971986888221492</v>
      </c>
      <c r="E2056" s="9"/>
      <c r="F2056" s="259" t="s">
        <v>24752</v>
      </c>
      <c r="G2056" s="9"/>
      <c r="H2056" s="259" t="s">
        <v>28255</v>
      </c>
      <c r="I2056" s="9">
        <v>2</v>
      </c>
    </row>
    <row r="2057">
      <c r="A2057" s="259" t="s">
        <v>18025</v>
      </c>
      <c r="B2057" s="9">
        <v>8</v>
      </c>
      <c r="C2057" s="259" t="s">
        <v>22076</v>
      </c>
      <c r="D2057" s="9">
        <v>0.007538914681252562</v>
      </c>
      <c r="E2057" s="9"/>
      <c r="F2057" s="259" t="s">
        <v>24753</v>
      </c>
      <c r="G2057" s="9"/>
      <c r="H2057" s="259" t="s">
        <v>28256</v>
      </c>
      <c r="I2057" s="9">
        <v>2</v>
      </c>
    </row>
    <row r="2058">
      <c r="A2058" s="259" t="s">
        <v>18026</v>
      </c>
      <c r="B2058" s="9">
        <v>8</v>
      </c>
      <c r="C2058" s="259" t="s">
        <v>22076</v>
      </c>
      <c r="D2058" s="9">
        <v>0.0023022181413043623</v>
      </c>
      <c r="E2058" s="9"/>
      <c r="F2058" s="259" t="s">
        <v>24754</v>
      </c>
      <c r="G2058" s="9"/>
      <c r="H2058" s="259" t="s">
        <v>28257</v>
      </c>
      <c r="I2058" s="9">
        <v>2</v>
      </c>
    </row>
    <row r="2059">
      <c r="A2059" s="259" t="s">
        <v>18027</v>
      </c>
      <c r="B2059" s="9">
        <v>8</v>
      </c>
      <c r="C2059" s="259" t="s">
        <v>22076</v>
      </c>
      <c r="D2059" s="9">
        <v>0.0082871060096914168</v>
      </c>
      <c r="E2059" s="9"/>
      <c r="F2059" s="259" t="s">
        <v>24755</v>
      </c>
      <c r="G2059" s="9"/>
      <c r="H2059" s="259" t="s">
        <v>28258</v>
      </c>
      <c r="I2059" s="9">
        <v>2</v>
      </c>
    </row>
    <row r="2060">
      <c r="A2060" s="259" t="s">
        <v>18028</v>
      </c>
      <c r="B2060" s="9">
        <v>8</v>
      </c>
      <c r="C2060" s="259" t="s">
        <v>22076</v>
      </c>
      <c r="D2060" s="9">
        <v>-0.0023436388970730138</v>
      </c>
      <c r="E2060" s="9"/>
      <c r="F2060" s="259" t="s">
        <v>24756</v>
      </c>
      <c r="G2060" s="9"/>
      <c r="H2060" s="259" t="s">
        <v>28259</v>
      </c>
      <c r="I2060" s="9">
        <v>2</v>
      </c>
    </row>
    <row r="2061">
      <c r="A2061" s="259" t="s">
        <v>18029</v>
      </c>
      <c r="B2061" s="9">
        <v>8</v>
      </c>
      <c r="C2061" s="259" t="s">
        <v>22076</v>
      </c>
      <c r="D2061" s="9">
        <v>-0.0046297179429825447</v>
      </c>
      <c r="E2061" s="9"/>
      <c r="F2061" s="259" t="s">
        <v>24757</v>
      </c>
      <c r="G2061" s="9"/>
      <c r="H2061" s="259" t="s">
        <v>28260</v>
      </c>
      <c r="I2061" s="9">
        <v>2</v>
      </c>
    </row>
    <row r="2062">
      <c r="A2062" s="259" t="s">
        <v>18030</v>
      </c>
      <c r="B2062" s="9">
        <v>9</v>
      </c>
      <c r="C2062" s="259" t="s">
        <v>22076</v>
      </c>
      <c r="D2062" s="9">
        <v>0.011215027619475959</v>
      </c>
      <c r="E2062" s="9"/>
      <c r="F2062" s="259" t="s">
        <v>24758</v>
      </c>
      <c r="G2062" s="9"/>
      <c r="H2062" s="259" t="s">
        <v>28261</v>
      </c>
      <c r="I2062" s="9">
        <v>2</v>
      </c>
    </row>
    <row r="2063">
      <c r="A2063" s="259" t="s">
        <v>18031</v>
      </c>
      <c r="B2063" s="9">
        <v>9</v>
      </c>
      <c r="C2063" s="259" t="s">
        <v>22076</v>
      </c>
      <c r="D2063" s="9">
        <v>0.0047370832644419488</v>
      </c>
      <c r="E2063" s="9"/>
      <c r="F2063" s="259" t="s">
        <v>24759</v>
      </c>
      <c r="G2063" s="9"/>
      <c r="H2063" s="259" t="s">
        <v>28262</v>
      </c>
      <c r="I2063" s="9">
        <v>2</v>
      </c>
    </row>
    <row r="2064">
      <c r="A2064" s="259" t="s">
        <v>18032</v>
      </c>
      <c r="B2064" s="9">
        <v>9</v>
      </c>
      <c r="C2064" s="259" t="s">
        <v>22076</v>
      </c>
      <c r="D2064" s="9">
        <v>0.014605552419759792</v>
      </c>
      <c r="E2064" s="9"/>
      <c r="F2064" s="259" t="s">
        <v>24760</v>
      </c>
      <c r="G2064" s="9"/>
      <c r="H2064" s="259" t="s">
        <v>28263</v>
      </c>
      <c r="I2064" s="9">
        <v>2</v>
      </c>
    </row>
    <row r="2065">
      <c r="A2065" s="259" t="s">
        <v>18033</v>
      </c>
      <c r="B2065" s="9">
        <v>9</v>
      </c>
      <c r="C2065" s="259" t="s">
        <v>22076</v>
      </c>
      <c r="D2065" s="9">
        <v>0.014605552419759792</v>
      </c>
      <c r="E2065" s="9"/>
      <c r="F2065" s="259" t="s">
        <v>24761</v>
      </c>
      <c r="G2065" s="9"/>
      <c r="H2065" s="259" t="s">
        <v>28264</v>
      </c>
      <c r="I2065" s="9">
        <v>2</v>
      </c>
    </row>
    <row r="2066">
      <c r="A2066" s="259" t="s">
        <v>18034</v>
      </c>
      <c r="B2066" s="9">
        <v>9</v>
      </c>
      <c r="C2066" s="259" t="s">
        <v>22076</v>
      </c>
      <c r="D2066" s="9">
        <v>0.019107826343405493</v>
      </c>
      <c r="E2066" s="9"/>
      <c r="F2066" s="259" t="s">
        <v>24762</v>
      </c>
      <c r="G2066" s="9"/>
      <c r="H2066" s="259" t="s">
        <v>28265</v>
      </c>
      <c r="I2066" s="9">
        <v>2</v>
      </c>
    </row>
    <row r="2067">
      <c r="A2067" s="259" t="s">
        <v>18035</v>
      </c>
      <c r="B2067" s="9">
        <v>9</v>
      </c>
      <c r="C2067" s="259" t="s">
        <v>22076</v>
      </c>
      <c r="D2067" s="9">
        <v>-0.0049696058745183512</v>
      </c>
      <c r="E2067" s="9"/>
      <c r="F2067" s="259" t="s">
        <v>24763</v>
      </c>
      <c r="G2067" s="9"/>
      <c r="H2067" s="259" t="s">
        <v>28266</v>
      </c>
      <c r="I2067" s="9">
        <v>2</v>
      </c>
    </row>
    <row r="2068">
      <c r="A2068" s="259" t="s">
        <v>18036</v>
      </c>
      <c r="B2068" s="9">
        <v>9</v>
      </c>
      <c r="C2068" s="259" t="s">
        <v>22076</v>
      </c>
      <c r="D2068" s="9"/>
      <c r="E2068" s="9"/>
      <c r="F2068" s="259" t="s">
        <v>24764</v>
      </c>
      <c r="G2068" s="9"/>
      <c r="H2068" s="259" t="s">
        <v>28267</v>
      </c>
      <c r="I2068" s="9">
        <v>2</v>
      </c>
    </row>
    <row r="2069">
      <c r="A2069" s="259" t="s">
        <v>18037</v>
      </c>
      <c r="B2069" s="9">
        <v>9</v>
      </c>
      <c r="C2069" s="259" t="s">
        <v>22076</v>
      </c>
      <c r="D2069" s="9">
        <v>0.012819401516288225</v>
      </c>
      <c r="E2069" s="9"/>
      <c r="F2069" s="259" t="s">
        <v>24765</v>
      </c>
      <c r="G2069" s="9"/>
      <c r="H2069" s="259" t="s">
        <v>28268</v>
      </c>
      <c r="I2069" s="9">
        <v>2</v>
      </c>
    </row>
    <row r="2070">
      <c r="A2070" s="259" t="s">
        <v>18038</v>
      </c>
      <c r="B2070" s="9">
        <v>9</v>
      </c>
      <c r="C2070" s="259" t="s">
        <v>22076</v>
      </c>
      <c r="D2070" s="9"/>
      <c r="E2070" s="9"/>
      <c r="F2070" s="259" t="s">
        <v>24766</v>
      </c>
      <c r="G2070" s="9"/>
      <c r="H2070" s="259" t="s">
        <v>28269</v>
      </c>
      <c r="I2070" s="9">
        <v>2</v>
      </c>
    </row>
    <row r="2071">
      <c r="A2071" s="259" t="s">
        <v>18039</v>
      </c>
      <c r="B2071" s="9">
        <v>9</v>
      </c>
      <c r="C2071" s="259" t="s">
        <v>22076</v>
      </c>
      <c r="D2071" s="9">
        <v>0.011912938219868588</v>
      </c>
      <c r="E2071" s="9"/>
      <c r="F2071" s="259" t="s">
        <v>24767</v>
      </c>
      <c r="G2071" s="9"/>
      <c r="H2071" s="259" t="s">
        <v>28270</v>
      </c>
      <c r="I2071" s="9">
        <v>2</v>
      </c>
    </row>
    <row r="2072">
      <c r="A2072" s="259" t="s">
        <v>18040</v>
      </c>
      <c r="B2072" s="9">
        <v>9</v>
      </c>
      <c r="C2072" s="259" t="s">
        <v>22076</v>
      </c>
      <c r="D2072" s="9">
        <v>0.0070702291596736458</v>
      </c>
      <c r="E2072" s="9"/>
      <c r="F2072" s="259" t="s">
        <v>24768</v>
      </c>
      <c r="G2072" s="9"/>
      <c r="H2072" s="259" t="s">
        <v>28271</v>
      </c>
      <c r="I2072" s="9">
        <v>2</v>
      </c>
    </row>
    <row r="2073">
      <c r="A2073" s="259" t="s">
        <v>18041</v>
      </c>
      <c r="B2073" s="9">
        <v>9</v>
      </c>
      <c r="C2073" s="259" t="s">
        <v>22076</v>
      </c>
      <c r="D2073" s="9">
        <v>0.0022806541471394118</v>
      </c>
      <c r="E2073" s="9"/>
      <c r="F2073" s="259" t="s">
        <v>24769</v>
      </c>
      <c r="G2073" s="9"/>
      <c r="H2073" s="259" t="s">
        <v>28272</v>
      </c>
      <c r="I2073" s="9">
        <v>2</v>
      </c>
    </row>
    <row r="2074">
      <c r="A2074" s="259" t="s">
        <v>18042</v>
      </c>
      <c r="B2074" s="9">
        <v>9</v>
      </c>
      <c r="C2074" s="259" t="s">
        <v>22076</v>
      </c>
      <c r="D2074" s="9">
        <v>0.0086024617664559044</v>
      </c>
      <c r="E2074" s="9"/>
      <c r="F2074" s="259" t="s">
        <v>24770</v>
      </c>
      <c r="G2074" s="9"/>
      <c r="H2074" s="259" t="s">
        <v>28273</v>
      </c>
      <c r="I2074" s="9">
        <v>2</v>
      </c>
    </row>
    <row r="2075">
      <c r="A2075" s="259" t="s">
        <v>18043</v>
      </c>
      <c r="B2075" s="9">
        <v>9</v>
      </c>
      <c r="C2075" s="259" t="s">
        <v>22076</v>
      </c>
      <c r="D2075" s="9">
        <v>-0.0020836672745609746</v>
      </c>
      <c r="E2075" s="9"/>
      <c r="F2075" s="259" t="s">
        <v>24771</v>
      </c>
      <c r="G2075" s="9"/>
      <c r="H2075" s="259" t="s">
        <v>28274</v>
      </c>
      <c r="I2075" s="9">
        <v>2</v>
      </c>
    </row>
    <row r="2076">
      <c r="A2076" s="259" t="s">
        <v>18044</v>
      </c>
      <c r="B2076" s="9">
        <v>9</v>
      </c>
      <c r="C2076" s="259" t="s">
        <v>22076</v>
      </c>
      <c r="D2076" s="9">
        <v>-0.0043229901072297265</v>
      </c>
      <c r="E2076" s="9"/>
      <c r="F2076" s="259" t="s">
        <v>24772</v>
      </c>
      <c r="G2076" s="9"/>
      <c r="H2076" s="259" t="s">
        <v>28275</v>
      </c>
      <c r="I2076" s="9">
        <v>2</v>
      </c>
    </row>
    <row r="2077">
      <c r="A2077" s="259" t="s">
        <v>18045</v>
      </c>
      <c r="B2077" s="9">
        <v>10</v>
      </c>
      <c r="C2077" s="259" t="s">
        <v>22076</v>
      </c>
      <c r="D2077" s="9">
        <v>0.0090407741444062575</v>
      </c>
      <c r="E2077" s="9"/>
      <c r="F2077" s="259" t="s">
        <v>24773</v>
      </c>
      <c r="G2077" s="9"/>
      <c r="H2077" s="259" t="s">
        <v>28276</v>
      </c>
      <c r="I2077" s="9">
        <v>2</v>
      </c>
    </row>
    <row r="2078">
      <c r="A2078" s="259" t="s">
        <v>18046</v>
      </c>
      <c r="B2078" s="9">
        <v>10</v>
      </c>
      <c r="C2078" s="259" t="s">
        <v>22076</v>
      </c>
      <c r="D2078" s="9">
        <v>0.0049036105591507752</v>
      </c>
      <c r="E2078" s="9"/>
      <c r="F2078" s="259" t="s">
        <v>24774</v>
      </c>
      <c r="G2078" s="9"/>
      <c r="H2078" s="259" t="s">
        <v>28277</v>
      </c>
      <c r="I2078" s="9">
        <v>2</v>
      </c>
    </row>
    <row r="2079">
      <c r="A2079" s="259" t="s">
        <v>18047</v>
      </c>
      <c r="B2079" s="9">
        <v>10</v>
      </c>
      <c r="C2079" s="259" t="s">
        <v>22076</v>
      </c>
      <c r="D2079" s="9">
        <v>0.013356149709600754</v>
      </c>
      <c r="E2079" s="9"/>
      <c r="F2079" s="259" t="s">
        <v>24775</v>
      </c>
      <c r="G2079" s="9"/>
      <c r="H2079" s="259" t="s">
        <v>28278</v>
      </c>
      <c r="I2079" s="9">
        <v>2</v>
      </c>
    </row>
    <row r="2080">
      <c r="A2080" s="259" t="s">
        <v>18048</v>
      </c>
      <c r="B2080" s="9">
        <v>10</v>
      </c>
      <c r="C2080" s="259" t="s">
        <v>22076</v>
      </c>
      <c r="D2080" s="9">
        <v>0.013356149709600754</v>
      </c>
      <c r="E2080" s="9"/>
      <c r="F2080" s="259" t="s">
        <v>24776</v>
      </c>
      <c r="G2080" s="9"/>
      <c r="H2080" s="259" t="s">
        <v>28279</v>
      </c>
      <c r="I2080" s="9">
        <v>2</v>
      </c>
    </row>
    <row r="2081">
      <c r="A2081" s="259" t="s">
        <v>18049</v>
      </c>
      <c r="B2081" s="9">
        <v>10</v>
      </c>
      <c r="C2081" s="259" t="s">
        <v>22076</v>
      </c>
      <c r="D2081" s="9">
        <v>0.019215085715444873</v>
      </c>
      <c r="E2081" s="9"/>
      <c r="F2081" s="259" t="s">
        <v>24777</v>
      </c>
      <c r="G2081" s="9"/>
      <c r="H2081" s="259" t="s">
        <v>28280</v>
      </c>
      <c r="I2081" s="9">
        <v>2</v>
      </c>
    </row>
    <row r="2082">
      <c r="A2082" s="259" t="s">
        <v>18050</v>
      </c>
      <c r="B2082" s="9">
        <v>10</v>
      </c>
      <c r="C2082" s="259" t="s">
        <v>22076</v>
      </c>
      <c r="D2082" s="9">
        <v>-0.0063152694976430458</v>
      </c>
      <c r="E2082" s="9"/>
      <c r="F2082" s="259" t="s">
        <v>24778</v>
      </c>
      <c r="G2082" s="9"/>
      <c r="H2082" s="259" t="s">
        <v>28281</v>
      </c>
      <c r="I2082" s="9">
        <v>2</v>
      </c>
    </row>
    <row r="2083">
      <c r="A2083" s="259" t="s">
        <v>18051</v>
      </c>
      <c r="B2083" s="9">
        <v>10</v>
      </c>
      <c r="C2083" s="259" t="s">
        <v>22076</v>
      </c>
      <c r="D2083" s="9"/>
      <c r="E2083" s="9"/>
      <c r="F2083" s="259" t="s">
        <v>24779</v>
      </c>
      <c r="G2083" s="9"/>
      <c r="H2083" s="259" t="s">
        <v>28282</v>
      </c>
      <c r="I2083" s="9">
        <v>2</v>
      </c>
    </row>
    <row r="2084">
      <c r="A2084" s="259" t="s">
        <v>18052</v>
      </c>
      <c r="B2084" s="9">
        <v>10</v>
      </c>
      <c r="C2084" s="259" t="s">
        <v>22076</v>
      </c>
      <c r="D2084" s="9">
        <v>0.01115861241822306</v>
      </c>
      <c r="E2084" s="9"/>
      <c r="F2084" s="259" t="s">
        <v>24780</v>
      </c>
      <c r="G2084" s="9"/>
      <c r="H2084" s="259" t="s">
        <v>28283</v>
      </c>
      <c r="I2084" s="9">
        <v>2</v>
      </c>
    </row>
    <row r="2085">
      <c r="A2085" s="259" t="s">
        <v>18053</v>
      </c>
      <c r="B2085" s="9">
        <v>10</v>
      </c>
      <c r="C2085" s="259" t="s">
        <v>22076</v>
      </c>
      <c r="D2085" s="9"/>
      <c r="E2085" s="9"/>
      <c r="F2085" s="259" t="s">
        <v>24781</v>
      </c>
      <c r="G2085" s="9"/>
      <c r="H2085" s="259" t="s">
        <v>28284</v>
      </c>
      <c r="I2085" s="9">
        <v>2</v>
      </c>
    </row>
    <row r="2086">
      <c r="A2086" s="259" t="s">
        <v>18054</v>
      </c>
      <c r="B2086" s="9">
        <v>10</v>
      </c>
      <c r="C2086" s="259" t="s">
        <v>22076</v>
      </c>
      <c r="D2086" s="9">
        <v>0.010214849966826381</v>
      </c>
      <c r="E2086" s="9"/>
      <c r="F2086" s="259" t="s">
        <v>24782</v>
      </c>
      <c r="G2086" s="9"/>
      <c r="H2086" s="259" t="s">
        <v>28285</v>
      </c>
      <c r="I2086" s="9">
        <v>2</v>
      </c>
    </row>
    <row r="2087">
      <c r="A2087" s="259" t="s">
        <v>18055</v>
      </c>
      <c r="B2087" s="9">
        <v>10</v>
      </c>
      <c r="C2087" s="259" t="s">
        <v>22076</v>
      </c>
      <c r="D2087" s="9">
        <v>0.0079098158453898438</v>
      </c>
      <c r="E2087" s="9"/>
      <c r="F2087" s="259" t="s">
        <v>24783</v>
      </c>
      <c r="G2087" s="9"/>
      <c r="H2087" s="259" t="s">
        <v>28286</v>
      </c>
      <c r="I2087" s="9">
        <v>2</v>
      </c>
    </row>
    <row r="2088">
      <c r="A2088" s="259" t="s">
        <v>18056</v>
      </c>
      <c r="B2088" s="9">
        <v>10</v>
      </c>
      <c r="C2088" s="259" t="s">
        <v>22076</v>
      </c>
      <c r="D2088" s="9">
        <v>0.0023443047247540243</v>
      </c>
      <c r="E2088" s="9"/>
      <c r="F2088" s="259" t="s">
        <v>24784</v>
      </c>
      <c r="G2088" s="9"/>
      <c r="H2088" s="259" t="s">
        <v>28287</v>
      </c>
      <c r="I2088" s="9">
        <v>2</v>
      </c>
    </row>
    <row r="2089">
      <c r="A2089" s="259" t="s">
        <v>18057</v>
      </c>
      <c r="B2089" s="9">
        <v>10</v>
      </c>
      <c r="C2089" s="259" t="s">
        <v>22076</v>
      </c>
      <c r="D2089" s="9">
        <v>0.0095837287608474923</v>
      </c>
      <c r="E2089" s="9"/>
      <c r="F2089" s="259" t="s">
        <v>24785</v>
      </c>
      <c r="G2089" s="9"/>
      <c r="H2089" s="259" t="s">
        <v>28288</v>
      </c>
      <c r="I2089" s="9">
        <v>2</v>
      </c>
    </row>
    <row r="2090">
      <c r="A2090" s="259" t="s">
        <v>18058</v>
      </c>
      <c r="B2090" s="9">
        <v>10</v>
      </c>
      <c r="C2090" s="259" t="s">
        <v>22076</v>
      </c>
      <c r="D2090" s="9">
        <v>-0.0026959651846983883</v>
      </c>
      <c r="E2090" s="9"/>
      <c r="F2090" s="259" t="s">
        <v>24786</v>
      </c>
      <c r="G2090" s="9"/>
      <c r="H2090" s="259" t="s">
        <v>28289</v>
      </c>
      <c r="I2090" s="9">
        <v>2</v>
      </c>
    </row>
    <row r="2091">
      <c r="A2091" s="259" t="s">
        <v>18059</v>
      </c>
      <c r="B2091" s="9">
        <v>10</v>
      </c>
      <c r="C2091" s="259" t="s">
        <v>22076</v>
      </c>
      <c r="D2091" s="9">
        <v>-0.0051135108159867113</v>
      </c>
      <c r="E2091" s="9"/>
      <c r="F2091" s="259" t="s">
        <v>24787</v>
      </c>
      <c r="G2091" s="9"/>
      <c r="H2091" s="259" t="s">
        <v>28290</v>
      </c>
      <c r="I2091" s="9">
        <v>2</v>
      </c>
    </row>
    <row r="2092">
      <c r="A2092" s="259" t="s">
        <v>18060</v>
      </c>
      <c r="B2092" s="9">
        <v>1</v>
      </c>
      <c r="C2092" s="259" t="s">
        <v>22077</v>
      </c>
      <c r="D2092" s="9">
        <v>0.010808190330463126</v>
      </c>
      <c r="E2092" s="9">
        <v>1721536.5294189453</v>
      </c>
      <c r="F2092" s="259" t="s">
        <v>24788</v>
      </c>
      <c r="G2092" s="9"/>
      <c r="H2092" s="259" t="s">
        <v>28291</v>
      </c>
      <c r="I2092" s="9">
        <v>2</v>
      </c>
    </row>
    <row r="2093">
      <c r="A2093" s="259" t="s">
        <v>18061</v>
      </c>
      <c r="B2093" s="9">
        <v>1</v>
      </c>
      <c r="C2093" s="259" t="s">
        <v>22077</v>
      </c>
      <c r="D2093" s="9">
        <v>0.023851802028715809</v>
      </c>
      <c r="E2093" s="9">
        <v>1721536.5294189453</v>
      </c>
      <c r="F2093" s="259" t="s">
        <v>24789</v>
      </c>
      <c r="G2093" s="9"/>
      <c r="H2093" s="259" t="s">
        <v>28292</v>
      </c>
      <c r="I2093" s="9">
        <v>2</v>
      </c>
    </row>
    <row r="2094">
      <c r="A2094" s="259" t="s">
        <v>18062</v>
      </c>
      <c r="B2094" s="9">
        <v>1</v>
      </c>
      <c r="C2094" s="259" t="s">
        <v>22077</v>
      </c>
      <c r="D2094" s="9">
        <v>0.0096236455056904497</v>
      </c>
      <c r="E2094" s="9">
        <v>1721536.5294189453</v>
      </c>
      <c r="F2094" s="259" t="s">
        <v>24790</v>
      </c>
      <c r="G2094" s="9"/>
      <c r="H2094" s="259" t="s">
        <v>28293</v>
      </c>
      <c r="I2094" s="9">
        <v>2</v>
      </c>
    </row>
    <row r="2095">
      <c r="A2095" s="259" t="s">
        <v>18063</v>
      </c>
      <c r="B2095" s="9">
        <v>1</v>
      </c>
      <c r="C2095" s="259" t="s">
        <v>22077</v>
      </c>
      <c r="D2095" s="9">
        <v>0.010808190330463126</v>
      </c>
      <c r="E2095" s="9">
        <v>1721536.5294189453</v>
      </c>
      <c r="F2095" s="259" t="s">
        <v>24791</v>
      </c>
      <c r="G2095" s="9"/>
      <c r="H2095" s="259" t="s">
        <v>28294</v>
      </c>
      <c r="I2095" s="9">
        <v>2</v>
      </c>
    </row>
    <row r="2096">
      <c r="A2096" s="259" t="s">
        <v>18064</v>
      </c>
      <c r="B2096" s="9">
        <v>1</v>
      </c>
      <c r="C2096" s="259" t="s">
        <v>22077</v>
      </c>
      <c r="D2096" s="9">
        <v>0.0092088397891329048</v>
      </c>
      <c r="E2096" s="9">
        <v>1721536.5294189453</v>
      </c>
      <c r="F2096" s="259" t="s">
        <v>24792</v>
      </c>
      <c r="G2096" s="9"/>
      <c r="H2096" s="259" t="s">
        <v>28295</v>
      </c>
      <c r="I2096" s="9">
        <v>2</v>
      </c>
    </row>
    <row r="2097">
      <c r="A2097" s="259" t="s">
        <v>18065</v>
      </c>
      <c r="B2097" s="9">
        <v>1</v>
      </c>
      <c r="C2097" s="259" t="s">
        <v>22077</v>
      </c>
      <c r="D2097" s="9">
        <v>0.024113190096632726</v>
      </c>
      <c r="E2097" s="9">
        <v>1721536.5294189453</v>
      </c>
      <c r="F2097" s="259" t="s">
        <v>24793</v>
      </c>
      <c r="G2097" s="9"/>
      <c r="H2097" s="259" t="s">
        <v>28296</v>
      </c>
      <c r="I2097" s="9">
        <v>2</v>
      </c>
    </row>
    <row r="2098">
      <c r="A2098" s="259" t="s">
        <v>18066</v>
      </c>
      <c r="B2098" s="9">
        <v>1</v>
      </c>
      <c r="C2098" s="259" t="s">
        <v>22077</v>
      </c>
      <c r="D2098" s="9"/>
      <c r="E2098" s="9">
        <v>1721536.5294189453</v>
      </c>
      <c r="F2098" s="259" t="s">
        <v>24794</v>
      </c>
      <c r="G2098" s="9"/>
      <c r="H2098" s="259" t="s">
        <v>28297</v>
      </c>
      <c r="I2098" s="9">
        <v>2</v>
      </c>
    </row>
    <row r="2099">
      <c r="A2099" s="259" t="s">
        <v>18067</v>
      </c>
      <c r="B2099" s="9">
        <v>1</v>
      </c>
      <c r="C2099" s="259" t="s">
        <v>22077</v>
      </c>
      <c r="D2099" s="9">
        <v>0.010386948499812282</v>
      </c>
      <c r="E2099" s="9">
        <v>1721536.5294189453</v>
      </c>
      <c r="F2099" s="259" t="s">
        <v>24795</v>
      </c>
      <c r="G2099" s="9"/>
      <c r="H2099" s="259" t="s">
        <v>28298</v>
      </c>
      <c r="I2099" s="9">
        <v>2</v>
      </c>
    </row>
    <row r="2100">
      <c r="A2100" s="259" t="s">
        <v>18068</v>
      </c>
      <c r="B2100" s="9">
        <v>1</v>
      </c>
      <c r="C2100" s="259" t="s">
        <v>22077</v>
      </c>
      <c r="D2100" s="9">
        <v>0.013757723997457637</v>
      </c>
      <c r="E2100" s="9">
        <v>1721536.5294189453</v>
      </c>
      <c r="F2100" s="259" t="s">
        <v>24796</v>
      </c>
      <c r="G2100" s="9"/>
      <c r="H2100" s="259" t="s">
        <v>28299</v>
      </c>
      <c r="I2100" s="9">
        <v>2</v>
      </c>
    </row>
    <row r="2101">
      <c r="A2101" s="259" t="s">
        <v>18069</v>
      </c>
      <c r="B2101" s="9">
        <v>1</v>
      </c>
      <c r="C2101" s="259" t="s">
        <v>22077</v>
      </c>
      <c r="D2101" s="9">
        <v>0.010956873979061336</v>
      </c>
      <c r="E2101" s="9">
        <v>1721536.5294189453</v>
      </c>
      <c r="F2101" s="259" t="s">
        <v>24797</v>
      </c>
      <c r="G2101" s="9"/>
      <c r="H2101" s="259" t="s">
        <v>28300</v>
      </c>
      <c r="I2101" s="9">
        <v>2</v>
      </c>
    </row>
    <row r="2102">
      <c r="A2102" s="259" t="s">
        <v>18070</v>
      </c>
      <c r="B2102" s="9">
        <v>1</v>
      </c>
      <c r="C2102" s="259" t="s">
        <v>22077</v>
      </c>
      <c r="D2102" s="9">
        <v>0.0090229254804509683</v>
      </c>
      <c r="E2102" s="9">
        <v>1721536.5294189453</v>
      </c>
      <c r="F2102" s="259" t="s">
        <v>24798</v>
      </c>
      <c r="G2102" s="9"/>
      <c r="H2102" s="259" t="s">
        <v>28301</v>
      </c>
      <c r="I2102" s="9">
        <v>2</v>
      </c>
    </row>
    <row r="2103">
      <c r="A2103" s="259" t="s">
        <v>18071</v>
      </c>
      <c r="B2103" s="9">
        <v>1</v>
      </c>
      <c r="C2103" s="259" t="s">
        <v>22077</v>
      </c>
      <c r="D2103" s="9">
        <v>0.0012132348124812798</v>
      </c>
      <c r="E2103" s="9">
        <v>1721536.5294189453</v>
      </c>
      <c r="F2103" s="259" t="s">
        <v>24799</v>
      </c>
      <c r="G2103" s="9"/>
      <c r="H2103" s="259" t="s">
        <v>28302</v>
      </c>
      <c r="I2103" s="9">
        <v>2</v>
      </c>
    </row>
    <row r="2104">
      <c r="A2104" s="259" t="s">
        <v>18072</v>
      </c>
      <c r="B2104" s="9">
        <v>1</v>
      </c>
      <c r="C2104" s="259" t="s">
        <v>22077</v>
      </c>
      <c r="D2104" s="9">
        <v>0.016061001913693522</v>
      </c>
      <c r="E2104" s="9">
        <v>1721536.5294189453</v>
      </c>
      <c r="F2104" s="259" t="s">
        <v>24800</v>
      </c>
      <c r="G2104" s="9"/>
      <c r="H2104" s="259" t="s">
        <v>28303</v>
      </c>
      <c r="I2104" s="9">
        <v>2</v>
      </c>
    </row>
    <row r="2105">
      <c r="A2105" s="259" t="s">
        <v>18073</v>
      </c>
      <c r="B2105" s="9">
        <v>1</v>
      </c>
      <c r="C2105" s="259" t="s">
        <v>22077</v>
      </c>
      <c r="D2105" s="9">
        <v>0.0078943701682321777</v>
      </c>
      <c r="E2105" s="9">
        <v>1721536.5294189453</v>
      </c>
      <c r="F2105" s="259" t="s">
        <v>24801</v>
      </c>
      <c r="G2105" s="9"/>
      <c r="H2105" s="259" t="s">
        <v>28304</v>
      </c>
      <c r="I2105" s="9">
        <v>2</v>
      </c>
    </row>
    <row r="2106">
      <c r="A2106" s="259" t="s">
        <v>18074</v>
      </c>
      <c r="B2106" s="9">
        <v>1</v>
      </c>
      <c r="C2106" s="259" t="s">
        <v>22077</v>
      </c>
      <c r="D2106" s="9">
        <v>0.0072884851897996716</v>
      </c>
      <c r="E2106" s="9">
        <v>1721536.5294189453</v>
      </c>
      <c r="F2106" s="259" t="s">
        <v>24802</v>
      </c>
      <c r="G2106" s="9"/>
      <c r="H2106" s="259" t="s">
        <v>28305</v>
      </c>
      <c r="I2106" s="9">
        <v>2</v>
      </c>
    </row>
    <row r="2107">
      <c r="A2107" s="259" t="s">
        <v>18075</v>
      </c>
      <c r="B2107" s="9">
        <v>2</v>
      </c>
      <c r="C2107" s="259" t="s">
        <v>22077</v>
      </c>
      <c r="D2107" s="9">
        <v>0.037446555105965555</v>
      </c>
      <c r="E2107" s="9">
        <v>1728935.5716552734</v>
      </c>
      <c r="F2107" s="259" t="s">
        <v>24803</v>
      </c>
      <c r="G2107" s="9"/>
      <c r="H2107" s="259" t="s">
        <v>28306</v>
      </c>
      <c r="I2107" s="9">
        <v>2</v>
      </c>
    </row>
    <row r="2108">
      <c r="A2108" s="259" t="s">
        <v>18076</v>
      </c>
      <c r="B2108" s="9">
        <v>2</v>
      </c>
      <c r="C2108" s="259" t="s">
        <v>22077</v>
      </c>
      <c r="D2108" s="9">
        <v>0.020396537499281421</v>
      </c>
      <c r="E2108" s="9">
        <v>1728935.5716552734</v>
      </c>
      <c r="F2108" s="259" t="s">
        <v>24804</v>
      </c>
      <c r="G2108" s="9"/>
      <c r="H2108" s="259" t="s">
        <v>28307</v>
      </c>
      <c r="I2108" s="9">
        <v>2</v>
      </c>
    </row>
    <row r="2109">
      <c r="A2109" s="259" t="s">
        <v>18077</v>
      </c>
      <c r="B2109" s="9">
        <v>2</v>
      </c>
      <c r="C2109" s="259" t="s">
        <v>22077</v>
      </c>
      <c r="D2109" s="9">
        <v>0.017616386049189917</v>
      </c>
      <c r="E2109" s="9">
        <v>1728935.5716552734</v>
      </c>
      <c r="F2109" s="259" t="s">
        <v>24805</v>
      </c>
      <c r="G2109" s="9"/>
      <c r="H2109" s="259" t="s">
        <v>28308</v>
      </c>
      <c r="I2109" s="9">
        <v>2</v>
      </c>
    </row>
    <row r="2110">
      <c r="A2110" s="259" t="s">
        <v>18078</v>
      </c>
      <c r="B2110" s="9">
        <v>2</v>
      </c>
      <c r="C2110" s="259" t="s">
        <v>22077</v>
      </c>
      <c r="D2110" s="9">
        <v>0.025816213308908369</v>
      </c>
      <c r="E2110" s="9">
        <v>1728935.5716552734</v>
      </c>
      <c r="F2110" s="259" t="s">
        <v>24806</v>
      </c>
      <c r="G2110" s="9"/>
      <c r="H2110" s="259" t="s">
        <v>28309</v>
      </c>
      <c r="I2110" s="9">
        <v>2</v>
      </c>
    </row>
    <row r="2111">
      <c r="A2111" s="259" t="s">
        <v>18079</v>
      </c>
      <c r="B2111" s="9">
        <v>2</v>
      </c>
      <c r="C2111" s="259" t="s">
        <v>22077</v>
      </c>
      <c r="D2111" s="9"/>
      <c r="E2111" s="9">
        <v>1728935.5716552734</v>
      </c>
      <c r="F2111" s="259" t="s">
        <v>24807</v>
      </c>
      <c r="G2111" s="9"/>
      <c r="H2111" s="259" t="s">
        <v>28310</v>
      </c>
      <c r="I2111" s="9">
        <v>2</v>
      </c>
    </row>
    <row r="2112">
      <c r="A2112" s="259" t="s">
        <v>18080</v>
      </c>
      <c r="B2112" s="9">
        <v>2</v>
      </c>
      <c r="C2112" s="259" t="s">
        <v>22077</v>
      </c>
      <c r="D2112" s="9">
        <v>0.028319278163590395</v>
      </c>
      <c r="E2112" s="9">
        <v>1728935.5716552734</v>
      </c>
      <c r="F2112" s="259" t="s">
        <v>24808</v>
      </c>
      <c r="G2112" s="9"/>
      <c r="H2112" s="259" t="s">
        <v>28311</v>
      </c>
      <c r="I2112" s="9">
        <v>2</v>
      </c>
    </row>
    <row r="2113">
      <c r="A2113" s="259" t="s">
        <v>18081</v>
      </c>
      <c r="B2113" s="9">
        <v>2</v>
      </c>
      <c r="C2113" s="259" t="s">
        <v>22077</v>
      </c>
      <c r="D2113" s="9">
        <v>0.015337152049170041</v>
      </c>
      <c r="E2113" s="9">
        <v>1728935.5716552734</v>
      </c>
      <c r="F2113" s="259" t="s">
        <v>24809</v>
      </c>
      <c r="G2113" s="9"/>
      <c r="H2113" s="259" t="s">
        <v>28312</v>
      </c>
      <c r="I2113" s="9">
        <v>2</v>
      </c>
    </row>
    <row r="2114">
      <c r="A2114" s="259" t="s">
        <v>18082</v>
      </c>
      <c r="B2114" s="9">
        <v>2</v>
      </c>
      <c r="C2114" s="259" t="s">
        <v>22077</v>
      </c>
      <c r="D2114" s="9">
        <v>0.022772416815717275</v>
      </c>
      <c r="E2114" s="9">
        <v>1728935.5716552734</v>
      </c>
      <c r="F2114" s="259" t="s">
        <v>24810</v>
      </c>
      <c r="G2114" s="9"/>
      <c r="H2114" s="259" t="s">
        <v>28313</v>
      </c>
      <c r="I2114" s="9">
        <v>2</v>
      </c>
    </row>
    <row r="2115">
      <c r="A2115" s="259" t="s">
        <v>18083</v>
      </c>
      <c r="B2115" s="9">
        <v>2</v>
      </c>
      <c r="C2115" s="259" t="s">
        <v>22077</v>
      </c>
      <c r="D2115" s="9">
        <v>0.0086740431979074589</v>
      </c>
      <c r="E2115" s="9">
        <v>1728935.5716552734</v>
      </c>
      <c r="F2115" s="259" t="s">
        <v>24811</v>
      </c>
      <c r="G2115" s="9"/>
      <c r="H2115" s="259" t="s">
        <v>28314</v>
      </c>
      <c r="I2115" s="9">
        <v>2</v>
      </c>
    </row>
    <row r="2116">
      <c r="A2116" s="259" t="s">
        <v>18084</v>
      </c>
      <c r="B2116" s="9">
        <v>2</v>
      </c>
      <c r="C2116" s="259" t="s">
        <v>22077</v>
      </c>
      <c r="D2116" s="9">
        <v>0.020356133076464715</v>
      </c>
      <c r="E2116" s="9">
        <v>1728935.5716552734</v>
      </c>
      <c r="F2116" s="259" t="s">
        <v>24812</v>
      </c>
      <c r="G2116" s="9"/>
      <c r="H2116" s="259" t="s">
        <v>28315</v>
      </c>
      <c r="I2116" s="9">
        <v>2</v>
      </c>
    </row>
    <row r="2117">
      <c r="A2117" s="259" t="s">
        <v>18085</v>
      </c>
      <c r="B2117" s="9">
        <v>2</v>
      </c>
      <c r="C2117" s="259" t="s">
        <v>22077</v>
      </c>
      <c r="D2117" s="9">
        <v>0.020243131947405946</v>
      </c>
      <c r="E2117" s="9">
        <v>1728935.5716552734</v>
      </c>
      <c r="F2117" s="259" t="s">
        <v>24813</v>
      </c>
      <c r="G2117" s="9"/>
      <c r="H2117" s="259" t="s">
        <v>28316</v>
      </c>
      <c r="I2117" s="9">
        <v>2</v>
      </c>
    </row>
    <row r="2118">
      <c r="A2118" s="259" t="s">
        <v>18086</v>
      </c>
      <c r="B2118" s="9">
        <v>2</v>
      </c>
      <c r="C2118" s="259" t="s">
        <v>22077</v>
      </c>
      <c r="D2118" s="9">
        <v>0.021085401717721913</v>
      </c>
      <c r="E2118" s="9">
        <v>1728935.5716552734</v>
      </c>
      <c r="F2118" s="259" t="s">
        <v>24814</v>
      </c>
      <c r="G2118" s="9"/>
      <c r="H2118" s="259" t="s">
        <v>28317</v>
      </c>
      <c r="I2118" s="9">
        <v>2</v>
      </c>
    </row>
    <row r="2119">
      <c r="A2119" s="259" t="s">
        <v>18087</v>
      </c>
      <c r="B2119" s="9">
        <v>2</v>
      </c>
      <c r="C2119" s="259" t="s">
        <v>22077</v>
      </c>
      <c r="D2119" s="9">
        <v>0.037367319909258317</v>
      </c>
      <c r="E2119" s="9">
        <v>1728935.5716552734</v>
      </c>
      <c r="F2119" s="259" t="s">
        <v>24815</v>
      </c>
      <c r="G2119" s="9"/>
      <c r="H2119" s="259" t="s">
        <v>28318</v>
      </c>
      <c r="I2119" s="9">
        <v>2</v>
      </c>
    </row>
    <row r="2120">
      <c r="A2120" s="259" t="s">
        <v>18088</v>
      </c>
      <c r="B2120" s="9">
        <v>2</v>
      </c>
      <c r="C2120" s="259" t="s">
        <v>22077</v>
      </c>
      <c r="D2120" s="9">
        <v>0.01600166417820309</v>
      </c>
      <c r="E2120" s="9">
        <v>1728935.5716552734</v>
      </c>
      <c r="F2120" s="259" t="s">
        <v>24816</v>
      </c>
      <c r="G2120" s="9"/>
      <c r="H2120" s="259" t="s">
        <v>28319</v>
      </c>
      <c r="I2120" s="9">
        <v>2</v>
      </c>
    </row>
    <row r="2121">
      <c r="A2121" s="259" t="s">
        <v>18089</v>
      </c>
      <c r="B2121" s="9">
        <v>2</v>
      </c>
      <c r="C2121" s="259" t="s">
        <v>22077</v>
      </c>
      <c r="D2121" s="9">
        <v>0.020396537499281421</v>
      </c>
      <c r="E2121" s="9">
        <v>1728935.5716552734</v>
      </c>
      <c r="F2121" s="259" t="s">
        <v>24817</v>
      </c>
      <c r="G2121" s="9"/>
      <c r="H2121" s="259" t="s">
        <v>28320</v>
      </c>
      <c r="I2121" s="9">
        <v>2</v>
      </c>
    </row>
    <row r="2122">
      <c r="A2122" s="259" t="s">
        <v>18090</v>
      </c>
      <c r="B2122" s="9">
        <v>3</v>
      </c>
      <c r="C2122" s="259" t="s">
        <v>22077</v>
      </c>
      <c r="D2122" s="9"/>
      <c r="E2122" s="9">
        <v>1724459.8235549927</v>
      </c>
      <c r="F2122" s="259" t="s">
        <v>24818</v>
      </c>
      <c r="G2122" s="9"/>
      <c r="H2122" s="259" t="s">
        <v>28321</v>
      </c>
      <c r="I2122" s="9">
        <v>2</v>
      </c>
    </row>
    <row r="2123">
      <c r="A2123" s="259" t="s">
        <v>18091</v>
      </c>
      <c r="B2123" s="9">
        <v>3</v>
      </c>
      <c r="C2123" s="259" t="s">
        <v>22077</v>
      </c>
      <c r="D2123" s="9">
        <v>0.027595552873641703</v>
      </c>
      <c r="E2123" s="9">
        <v>1724459.8235549927</v>
      </c>
      <c r="F2123" s="259" t="s">
        <v>24819</v>
      </c>
      <c r="G2123" s="9"/>
      <c r="H2123" s="259" t="s">
        <v>28322</v>
      </c>
      <c r="I2123" s="9">
        <v>2</v>
      </c>
    </row>
    <row r="2124">
      <c r="A2124" s="259" t="s">
        <v>18092</v>
      </c>
      <c r="B2124" s="9">
        <v>3</v>
      </c>
      <c r="C2124" s="259" t="s">
        <v>22077</v>
      </c>
      <c r="D2124" s="9">
        <v>0.02678398774147402</v>
      </c>
      <c r="E2124" s="9">
        <v>1724459.8235549927</v>
      </c>
      <c r="F2124" s="259" t="s">
        <v>24820</v>
      </c>
      <c r="G2124" s="9"/>
      <c r="H2124" s="259" t="s">
        <v>28323</v>
      </c>
      <c r="I2124" s="9">
        <v>2</v>
      </c>
    </row>
    <row r="2125">
      <c r="A2125" s="259" t="s">
        <v>18093</v>
      </c>
      <c r="B2125" s="9">
        <v>3</v>
      </c>
      <c r="C2125" s="259" t="s">
        <v>22077</v>
      </c>
      <c r="D2125" s="9">
        <v>0.014205059467144864</v>
      </c>
      <c r="E2125" s="9">
        <v>1724459.8235549927</v>
      </c>
      <c r="F2125" s="259" t="s">
        <v>24821</v>
      </c>
      <c r="G2125" s="9"/>
      <c r="H2125" s="259" t="s">
        <v>28324</v>
      </c>
      <c r="I2125" s="9">
        <v>2</v>
      </c>
    </row>
    <row r="2126">
      <c r="A2126" s="259" t="s">
        <v>18094</v>
      </c>
      <c r="B2126" s="9">
        <v>3</v>
      </c>
      <c r="C2126" s="259" t="s">
        <v>22077</v>
      </c>
      <c r="D2126" s="9">
        <v>0.025643255922646886</v>
      </c>
      <c r="E2126" s="9">
        <v>1724459.8235549927</v>
      </c>
      <c r="F2126" s="259" t="s">
        <v>24822</v>
      </c>
      <c r="G2126" s="9"/>
      <c r="H2126" s="259" t="s">
        <v>28325</v>
      </c>
      <c r="I2126" s="9">
        <v>2</v>
      </c>
    </row>
    <row r="2127">
      <c r="A2127" s="259" t="s">
        <v>18095</v>
      </c>
      <c r="B2127" s="9">
        <v>3</v>
      </c>
      <c r="C2127" s="259" t="s">
        <v>22077</v>
      </c>
      <c r="D2127" s="9">
        <v>0.021741740658339559</v>
      </c>
      <c r="E2127" s="9">
        <v>1724459.8235549927</v>
      </c>
      <c r="F2127" s="259" t="s">
        <v>24823</v>
      </c>
      <c r="G2127" s="9"/>
      <c r="H2127" s="259" t="s">
        <v>28326</v>
      </c>
      <c r="I2127" s="9">
        <v>2</v>
      </c>
    </row>
    <row r="2128">
      <c r="A2128" s="259" t="s">
        <v>18096</v>
      </c>
      <c r="B2128" s="9">
        <v>3</v>
      </c>
      <c r="C2128" s="259" t="s">
        <v>22077</v>
      </c>
      <c r="D2128" s="9">
        <v>0.02968862845444965</v>
      </c>
      <c r="E2128" s="9">
        <v>1724459.8235549927</v>
      </c>
      <c r="F2128" s="259" t="s">
        <v>24824</v>
      </c>
      <c r="G2128" s="9"/>
      <c r="H2128" s="259" t="s">
        <v>28327</v>
      </c>
      <c r="I2128" s="9">
        <v>2</v>
      </c>
    </row>
    <row r="2129">
      <c r="A2129" s="259" t="s">
        <v>18097</v>
      </c>
      <c r="B2129" s="9">
        <v>3</v>
      </c>
      <c r="C2129" s="259" t="s">
        <v>22077</v>
      </c>
      <c r="D2129" s="9">
        <v>0.027730998542368653</v>
      </c>
      <c r="E2129" s="9">
        <v>1724459.8235549927</v>
      </c>
      <c r="F2129" s="259" t="s">
        <v>24825</v>
      </c>
      <c r="G2129" s="9"/>
      <c r="H2129" s="259" t="s">
        <v>28328</v>
      </c>
      <c r="I2129" s="9">
        <v>2</v>
      </c>
    </row>
    <row r="2130">
      <c r="A2130" s="259" t="s">
        <v>18098</v>
      </c>
      <c r="B2130" s="9">
        <v>3</v>
      </c>
      <c r="C2130" s="259" t="s">
        <v>22077</v>
      </c>
      <c r="D2130" s="9">
        <v>0.029719429798462968</v>
      </c>
      <c r="E2130" s="9">
        <v>1724459.8235549927</v>
      </c>
      <c r="F2130" s="259" t="s">
        <v>24826</v>
      </c>
      <c r="G2130" s="9"/>
      <c r="H2130" s="259" t="s">
        <v>28329</v>
      </c>
      <c r="I2130" s="9">
        <v>2</v>
      </c>
    </row>
    <row r="2131">
      <c r="A2131" s="259" t="s">
        <v>18099</v>
      </c>
      <c r="B2131" s="9">
        <v>3</v>
      </c>
      <c r="C2131" s="259" t="s">
        <v>22077</v>
      </c>
      <c r="D2131" s="9">
        <v>0.045895122583935799</v>
      </c>
      <c r="E2131" s="9">
        <v>1724459.8235549927</v>
      </c>
      <c r="F2131" s="259" t="s">
        <v>24827</v>
      </c>
      <c r="G2131" s="9"/>
      <c r="H2131" s="259" t="s">
        <v>28330</v>
      </c>
      <c r="I2131" s="9">
        <v>2</v>
      </c>
    </row>
    <row r="2132">
      <c r="A2132" s="259" t="s">
        <v>18100</v>
      </c>
      <c r="B2132" s="9">
        <v>3</v>
      </c>
      <c r="C2132" s="259" t="s">
        <v>22077</v>
      </c>
      <c r="D2132" s="9">
        <v>0.022893337762086428</v>
      </c>
      <c r="E2132" s="9">
        <v>1724459.8235549927</v>
      </c>
      <c r="F2132" s="259" t="s">
        <v>24828</v>
      </c>
      <c r="G2132" s="9"/>
      <c r="H2132" s="259" t="s">
        <v>28331</v>
      </c>
      <c r="I2132" s="9">
        <v>2</v>
      </c>
    </row>
    <row r="2133">
      <c r="A2133" s="259" t="s">
        <v>18101</v>
      </c>
      <c r="B2133" s="9">
        <v>3</v>
      </c>
      <c r="C2133" s="259" t="s">
        <v>22077</v>
      </c>
      <c r="D2133" s="9">
        <v>0.023389442919678136</v>
      </c>
      <c r="E2133" s="9">
        <v>1724459.8235549927</v>
      </c>
      <c r="F2133" s="259" t="s">
        <v>24829</v>
      </c>
      <c r="G2133" s="9"/>
      <c r="H2133" s="259" t="s">
        <v>28332</v>
      </c>
      <c r="I2133" s="9">
        <v>2</v>
      </c>
    </row>
    <row r="2134">
      <c r="A2134" s="259" t="s">
        <v>18102</v>
      </c>
      <c r="B2134" s="9">
        <v>3</v>
      </c>
      <c r="C2134" s="259" t="s">
        <v>22077</v>
      </c>
      <c r="D2134" s="9">
        <v>0.046386531257942239</v>
      </c>
      <c r="E2134" s="9">
        <v>1724459.8235549927</v>
      </c>
      <c r="F2134" s="259" t="s">
        <v>24830</v>
      </c>
      <c r="G2134" s="9"/>
      <c r="H2134" s="259" t="s">
        <v>28333</v>
      </c>
      <c r="I2134" s="9">
        <v>2</v>
      </c>
    </row>
    <row r="2135">
      <c r="A2135" s="259" t="s">
        <v>18103</v>
      </c>
      <c r="B2135" s="9">
        <v>3</v>
      </c>
      <c r="C2135" s="259" t="s">
        <v>22077</v>
      </c>
      <c r="D2135" s="9">
        <v>0.034924892030359277</v>
      </c>
      <c r="E2135" s="9">
        <v>1724459.8235549927</v>
      </c>
      <c r="F2135" s="259" t="s">
        <v>24831</v>
      </c>
      <c r="G2135" s="9"/>
      <c r="H2135" s="259" t="s">
        <v>28334</v>
      </c>
      <c r="I2135" s="9">
        <v>2</v>
      </c>
    </row>
    <row r="2136">
      <c r="A2136" s="259" t="s">
        <v>18104</v>
      </c>
      <c r="B2136" s="9">
        <v>3</v>
      </c>
      <c r="C2136" s="259" t="s">
        <v>22077</v>
      </c>
      <c r="D2136" s="9">
        <v>0.02968862845444965</v>
      </c>
      <c r="E2136" s="9">
        <v>1724459.8235549927</v>
      </c>
      <c r="F2136" s="259" t="s">
        <v>24832</v>
      </c>
      <c r="G2136" s="9"/>
      <c r="H2136" s="259" t="s">
        <v>28335</v>
      </c>
      <c r="I2136" s="9">
        <v>2</v>
      </c>
    </row>
    <row r="2137">
      <c r="A2137" s="259" t="s">
        <v>18105</v>
      </c>
      <c r="B2137" s="9">
        <v>4</v>
      </c>
      <c r="C2137" s="259" t="s">
        <v>22077</v>
      </c>
      <c r="D2137" s="9">
        <v>0.044675356504297117</v>
      </c>
      <c r="E2137" s="9">
        <v>1728561.5107574463</v>
      </c>
      <c r="F2137" s="259" t="s">
        <v>24832</v>
      </c>
      <c r="G2137" s="9"/>
      <c r="H2137" s="259" t="s">
        <v>28336</v>
      </c>
      <c r="I2137" s="9">
        <v>2</v>
      </c>
    </row>
    <row r="2138">
      <c r="A2138" s="259" t="s">
        <v>18106</v>
      </c>
      <c r="B2138" s="9">
        <v>4</v>
      </c>
      <c r="C2138" s="259" t="s">
        <v>22077</v>
      </c>
      <c r="D2138" s="9">
        <v>0.031357172683946492</v>
      </c>
      <c r="E2138" s="9">
        <v>1728561.5107574463</v>
      </c>
      <c r="F2138" s="259" t="s">
        <v>24833</v>
      </c>
      <c r="G2138" s="9"/>
      <c r="H2138" s="259" t="s">
        <v>28337</v>
      </c>
      <c r="I2138" s="9">
        <v>2</v>
      </c>
    </row>
    <row r="2139">
      <c r="A2139" s="259" t="s">
        <v>18107</v>
      </c>
      <c r="B2139" s="9">
        <v>4</v>
      </c>
      <c r="C2139" s="259" t="s">
        <v>22077</v>
      </c>
      <c r="D2139" s="9">
        <v>0.045779260845661487</v>
      </c>
      <c r="E2139" s="9">
        <v>1728561.5107574463</v>
      </c>
      <c r="F2139" s="259" t="s">
        <v>24834</v>
      </c>
      <c r="G2139" s="9"/>
      <c r="H2139" s="259" t="s">
        <v>28338</v>
      </c>
      <c r="I2139" s="9">
        <v>2</v>
      </c>
    </row>
    <row r="2140">
      <c r="A2140" s="259" t="s">
        <v>18108</v>
      </c>
      <c r="B2140" s="9">
        <v>4</v>
      </c>
      <c r="C2140" s="259" t="s">
        <v>22077</v>
      </c>
      <c r="D2140" s="9">
        <v>0.031202656400071711</v>
      </c>
      <c r="E2140" s="9">
        <v>1728561.5107574463</v>
      </c>
      <c r="F2140" s="259" t="s">
        <v>24835</v>
      </c>
      <c r="G2140" s="9"/>
      <c r="H2140" s="259" t="s">
        <v>28339</v>
      </c>
      <c r="I2140" s="9">
        <v>2</v>
      </c>
    </row>
    <row r="2141">
      <c r="A2141" s="259" t="s">
        <v>18109</v>
      </c>
      <c r="B2141" s="9">
        <v>4</v>
      </c>
      <c r="C2141" s="259" t="s">
        <v>22077</v>
      </c>
      <c r="D2141" s="9">
        <v>0.040190447505472238</v>
      </c>
      <c r="E2141" s="9">
        <v>1728561.5107574463</v>
      </c>
      <c r="F2141" s="259" t="s">
        <v>24836</v>
      </c>
      <c r="G2141" s="9"/>
      <c r="H2141" s="259" t="s">
        <v>28340</v>
      </c>
      <c r="I2141" s="9">
        <v>2</v>
      </c>
    </row>
    <row r="2142">
      <c r="A2142" s="259" t="s">
        <v>18110</v>
      </c>
      <c r="B2142" s="9">
        <v>4</v>
      </c>
      <c r="C2142" s="259" t="s">
        <v>22077</v>
      </c>
      <c r="D2142" s="9">
        <v>0.041099544591045888</v>
      </c>
      <c r="E2142" s="9">
        <v>1728561.5107574463</v>
      </c>
      <c r="F2142" s="259" t="s">
        <v>24837</v>
      </c>
      <c r="G2142" s="9"/>
      <c r="H2142" s="259" t="s">
        <v>28341</v>
      </c>
      <c r="I2142" s="9">
        <v>2</v>
      </c>
    </row>
    <row r="2143">
      <c r="A2143" s="259" t="s">
        <v>18111</v>
      </c>
      <c r="B2143" s="9">
        <v>4</v>
      </c>
      <c r="C2143" s="259" t="s">
        <v>22077</v>
      </c>
      <c r="D2143" s="9">
        <v>0.011384745360381608</v>
      </c>
      <c r="E2143" s="9">
        <v>1728561.5107574463</v>
      </c>
      <c r="F2143" s="259" t="s">
        <v>24838</v>
      </c>
      <c r="G2143" s="9"/>
      <c r="H2143" s="259" t="s">
        <v>28342</v>
      </c>
      <c r="I2143" s="9">
        <v>2</v>
      </c>
    </row>
    <row r="2144">
      <c r="A2144" s="259" t="s">
        <v>18112</v>
      </c>
      <c r="B2144" s="9">
        <v>4</v>
      </c>
      <c r="C2144" s="259" t="s">
        <v>22077</v>
      </c>
      <c r="D2144" s="9">
        <v>0.058354640922200288</v>
      </c>
      <c r="E2144" s="9">
        <v>1728561.5107574463</v>
      </c>
      <c r="F2144" s="259" t="s">
        <v>24839</v>
      </c>
      <c r="G2144" s="9"/>
      <c r="H2144" s="259" t="s">
        <v>28343</v>
      </c>
      <c r="I2144" s="9">
        <v>2</v>
      </c>
    </row>
    <row r="2145">
      <c r="A2145" s="259" t="s">
        <v>18113</v>
      </c>
      <c r="B2145" s="9">
        <v>4</v>
      </c>
      <c r="C2145" s="259" t="s">
        <v>22077</v>
      </c>
      <c r="D2145" s="9">
        <v>0.055847824462011336</v>
      </c>
      <c r="E2145" s="9">
        <v>1728561.5107574463</v>
      </c>
      <c r="F2145" s="259" t="s">
        <v>24840</v>
      </c>
      <c r="G2145" s="9"/>
      <c r="H2145" s="259" t="s">
        <v>28344</v>
      </c>
      <c r="I2145" s="9">
        <v>2</v>
      </c>
    </row>
    <row r="2146">
      <c r="A2146" s="259" t="s">
        <v>18114</v>
      </c>
      <c r="B2146" s="9">
        <v>4</v>
      </c>
      <c r="C2146" s="259" t="s">
        <v>22077</v>
      </c>
      <c r="D2146" s="9">
        <v>0.042619928512645316</v>
      </c>
      <c r="E2146" s="9">
        <v>1728561.5107574463</v>
      </c>
      <c r="F2146" s="259" t="s">
        <v>24841</v>
      </c>
      <c r="G2146" s="9"/>
      <c r="H2146" s="259" t="s">
        <v>28345</v>
      </c>
      <c r="I2146" s="9">
        <v>2</v>
      </c>
    </row>
    <row r="2147">
      <c r="A2147" s="259" t="s">
        <v>18115</v>
      </c>
      <c r="B2147" s="9">
        <v>4</v>
      </c>
      <c r="C2147" s="259" t="s">
        <v>22077</v>
      </c>
      <c r="D2147" s="9">
        <v>0.027647271653358268</v>
      </c>
      <c r="E2147" s="9">
        <v>1728561.5107574463</v>
      </c>
      <c r="F2147" s="259" t="s">
        <v>24842</v>
      </c>
      <c r="G2147" s="9"/>
      <c r="H2147" s="259" t="s">
        <v>28346</v>
      </c>
      <c r="I2147" s="9">
        <v>2</v>
      </c>
    </row>
    <row r="2148">
      <c r="A2148" s="259" t="s">
        <v>18116</v>
      </c>
      <c r="B2148" s="9">
        <v>4</v>
      </c>
      <c r="C2148" s="259" t="s">
        <v>22077</v>
      </c>
      <c r="D2148" s="9"/>
      <c r="E2148" s="9">
        <v>1728561.5107574463</v>
      </c>
      <c r="F2148" s="259" t="s">
        <v>24843</v>
      </c>
      <c r="G2148" s="9"/>
      <c r="H2148" s="259" t="s">
        <v>28347</v>
      </c>
      <c r="I2148" s="9">
        <v>2</v>
      </c>
    </row>
    <row r="2149">
      <c r="A2149" s="259" t="s">
        <v>18117</v>
      </c>
      <c r="B2149" s="9">
        <v>4</v>
      </c>
      <c r="C2149" s="259" t="s">
        <v>22077</v>
      </c>
      <c r="D2149" s="9">
        <v>0.044675356504297117</v>
      </c>
      <c r="E2149" s="9">
        <v>1728561.5107574463</v>
      </c>
      <c r="F2149" s="259" t="s">
        <v>24844</v>
      </c>
      <c r="G2149" s="9"/>
      <c r="H2149" s="259" t="s">
        <v>28348</v>
      </c>
      <c r="I2149" s="9">
        <v>2</v>
      </c>
    </row>
    <row r="2150">
      <c r="A2150" s="259" t="s">
        <v>18118</v>
      </c>
      <c r="B2150" s="9">
        <v>4</v>
      </c>
      <c r="C2150" s="259" t="s">
        <v>22077</v>
      </c>
      <c r="D2150" s="9">
        <v>0.044063002781709652</v>
      </c>
      <c r="E2150" s="9">
        <v>1728561.5107574463</v>
      </c>
      <c r="F2150" s="259" t="s">
        <v>24845</v>
      </c>
      <c r="G2150" s="9"/>
      <c r="H2150" s="259" t="s">
        <v>28349</v>
      </c>
      <c r="I2150" s="9">
        <v>2</v>
      </c>
    </row>
    <row r="2151">
      <c r="A2151" s="259" t="s">
        <v>18119</v>
      </c>
      <c r="B2151" s="9">
        <v>4</v>
      </c>
      <c r="C2151" s="259" t="s">
        <v>22077</v>
      </c>
      <c r="D2151" s="9">
        <v>0.039201453325315272</v>
      </c>
      <c r="E2151" s="9">
        <v>1728561.5107574463</v>
      </c>
      <c r="F2151" s="259" t="s">
        <v>24846</v>
      </c>
      <c r="G2151" s="9"/>
      <c r="H2151" s="259" t="s">
        <v>28350</v>
      </c>
      <c r="I2151" s="9">
        <v>2</v>
      </c>
    </row>
    <row r="2152">
      <c r="A2152" s="259" t="s">
        <v>18120</v>
      </c>
      <c r="B2152" s="9">
        <v>5</v>
      </c>
      <c r="C2152" s="259" t="s">
        <v>22077</v>
      </c>
      <c r="D2152" s="9">
        <v>0.053452922838709907</v>
      </c>
      <c r="E2152" s="9">
        <v>1724465.2324523926</v>
      </c>
      <c r="F2152" s="259" t="s">
        <v>24847</v>
      </c>
      <c r="G2152" s="9"/>
      <c r="H2152" s="259" t="s">
        <v>28351</v>
      </c>
      <c r="I2152" s="9">
        <v>2</v>
      </c>
    </row>
    <row r="2153">
      <c r="A2153" s="259" t="s">
        <v>18121</v>
      </c>
      <c r="B2153" s="9">
        <v>5</v>
      </c>
      <c r="C2153" s="259" t="s">
        <v>22077</v>
      </c>
      <c r="D2153" s="9">
        <v>0.068156677179737779</v>
      </c>
      <c r="E2153" s="9">
        <v>1724465.2324523926</v>
      </c>
      <c r="F2153" s="259" t="s">
        <v>24848</v>
      </c>
      <c r="G2153" s="9"/>
      <c r="H2153" s="259" t="s">
        <v>28352</v>
      </c>
      <c r="I2153" s="9">
        <v>2</v>
      </c>
    </row>
    <row r="2154">
      <c r="A2154" s="259" t="s">
        <v>18122</v>
      </c>
      <c r="B2154" s="9">
        <v>5</v>
      </c>
      <c r="C2154" s="259" t="s">
        <v>22077</v>
      </c>
      <c r="D2154" s="9">
        <v>0.038612168346694169</v>
      </c>
      <c r="E2154" s="9">
        <v>1724465.2324523926</v>
      </c>
      <c r="F2154" s="259" t="s">
        <v>24849</v>
      </c>
      <c r="G2154" s="9"/>
      <c r="H2154" s="259" t="s">
        <v>28353</v>
      </c>
      <c r="I2154" s="9">
        <v>2</v>
      </c>
    </row>
    <row r="2155">
      <c r="A2155" s="259" t="s">
        <v>18123</v>
      </c>
      <c r="B2155" s="9">
        <v>5</v>
      </c>
      <c r="C2155" s="259" t="s">
        <v>22077</v>
      </c>
      <c r="D2155" s="9">
        <v>0.0095647078387357722</v>
      </c>
      <c r="E2155" s="9">
        <v>1724465.2324523926</v>
      </c>
      <c r="F2155" s="259" t="s">
        <v>24850</v>
      </c>
      <c r="G2155" s="9"/>
      <c r="H2155" s="259" t="s">
        <v>28354</v>
      </c>
      <c r="I2155" s="9">
        <v>2</v>
      </c>
    </row>
    <row r="2156">
      <c r="A2156" s="259" t="s">
        <v>18124</v>
      </c>
      <c r="B2156" s="9">
        <v>5</v>
      </c>
      <c r="C2156" s="259" t="s">
        <v>22077</v>
      </c>
      <c r="D2156" s="9">
        <v>0.056896816863228311</v>
      </c>
      <c r="E2156" s="9">
        <v>1724465.2324523926</v>
      </c>
      <c r="F2156" s="259" t="s">
        <v>24851</v>
      </c>
      <c r="G2156" s="9"/>
      <c r="H2156" s="259" t="s">
        <v>28355</v>
      </c>
      <c r="I2156" s="9">
        <v>2</v>
      </c>
    </row>
    <row r="2157">
      <c r="A2157" s="259" t="s">
        <v>18125</v>
      </c>
      <c r="B2157" s="9">
        <v>5</v>
      </c>
      <c r="C2157" s="259" t="s">
        <v>22077</v>
      </c>
      <c r="D2157" s="9">
        <v>0.051762907149682812</v>
      </c>
      <c r="E2157" s="9">
        <v>1724465.2324523926</v>
      </c>
      <c r="F2157" s="259" t="s">
        <v>24852</v>
      </c>
      <c r="G2157" s="9"/>
      <c r="H2157" s="259" t="s">
        <v>28356</v>
      </c>
      <c r="I2157" s="9">
        <v>2</v>
      </c>
    </row>
    <row r="2158">
      <c r="A2158" s="259" t="s">
        <v>18126</v>
      </c>
      <c r="B2158" s="9">
        <v>5</v>
      </c>
      <c r="C2158" s="259" t="s">
        <v>22077</v>
      </c>
      <c r="D2158" s="9">
        <v>0.04553168747092648</v>
      </c>
      <c r="E2158" s="9">
        <v>1724465.2324523926</v>
      </c>
      <c r="F2158" s="259" t="s">
        <v>24853</v>
      </c>
      <c r="G2158" s="9"/>
      <c r="H2158" s="259" t="s">
        <v>28357</v>
      </c>
      <c r="I2158" s="9">
        <v>2</v>
      </c>
    </row>
    <row r="2159">
      <c r="A2159" s="259" t="s">
        <v>18127</v>
      </c>
      <c r="B2159" s="9">
        <v>5</v>
      </c>
      <c r="C2159" s="259" t="s">
        <v>22077</v>
      </c>
      <c r="D2159" s="9">
        <v>0.058565203957735533</v>
      </c>
      <c r="E2159" s="9">
        <v>1724465.2324523926</v>
      </c>
      <c r="F2159" s="259" t="s">
        <v>24854</v>
      </c>
      <c r="G2159" s="9"/>
      <c r="H2159" s="259" t="s">
        <v>28358</v>
      </c>
      <c r="I2159" s="9">
        <v>2</v>
      </c>
    </row>
    <row r="2160">
      <c r="A2160" s="259" t="s">
        <v>18128</v>
      </c>
      <c r="B2160" s="9">
        <v>5</v>
      </c>
      <c r="C2160" s="259" t="s">
        <v>22077</v>
      </c>
      <c r="D2160" s="9">
        <v>0.052426945031584793</v>
      </c>
      <c r="E2160" s="9">
        <v>1724465.2324523926</v>
      </c>
      <c r="F2160" s="259" t="s">
        <v>24855</v>
      </c>
      <c r="G2160" s="9"/>
      <c r="H2160" s="259" t="s">
        <v>28359</v>
      </c>
      <c r="I2160" s="9">
        <v>2</v>
      </c>
    </row>
    <row r="2161">
      <c r="A2161" s="259" t="s">
        <v>18129</v>
      </c>
      <c r="B2161" s="9">
        <v>5</v>
      </c>
      <c r="C2161" s="259" t="s">
        <v>22077</v>
      </c>
      <c r="D2161" s="9"/>
      <c r="E2161" s="9">
        <v>1724465.2324523926</v>
      </c>
      <c r="F2161" s="259" t="s">
        <v>24856</v>
      </c>
      <c r="G2161" s="9"/>
      <c r="H2161" s="259" t="s">
        <v>28360</v>
      </c>
      <c r="I2161" s="9">
        <v>2</v>
      </c>
    </row>
    <row r="2162">
      <c r="A2162" s="259" t="s">
        <v>18130</v>
      </c>
      <c r="B2162" s="9">
        <v>5</v>
      </c>
      <c r="C2162" s="259" t="s">
        <v>22077</v>
      </c>
      <c r="D2162" s="9">
        <v>0.052080950288095965</v>
      </c>
      <c r="E2162" s="9">
        <v>1724465.2324523926</v>
      </c>
      <c r="F2162" s="259" t="s">
        <v>24857</v>
      </c>
      <c r="G2162" s="9"/>
      <c r="H2162" s="259" t="s">
        <v>28361</v>
      </c>
      <c r="I2162" s="9">
        <v>2</v>
      </c>
    </row>
    <row r="2163">
      <c r="A2163" s="259" t="s">
        <v>18131</v>
      </c>
      <c r="B2163" s="9">
        <v>5</v>
      </c>
      <c r="C2163" s="259" t="s">
        <v>22077</v>
      </c>
      <c r="D2163" s="9">
        <v>0.044962651424182438</v>
      </c>
      <c r="E2163" s="9">
        <v>1724465.2324523926</v>
      </c>
      <c r="F2163" s="259" t="s">
        <v>24858</v>
      </c>
      <c r="G2163" s="9"/>
      <c r="H2163" s="259" t="s">
        <v>28362</v>
      </c>
      <c r="I2163" s="9">
        <v>2</v>
      </c>
    </row>
    <row r="2164">
      <c r="A2164" s="259" t="s">
        <v>18132</v>
      </c>
      <c r="B2164" s="9">
        <v>5</v>
      </c>
      <c r="C2164" s="259" t="s">
        <v>22077</v>
      </c>
      <c r="D2164" s="9">
        <v>0.069262926254852669</v>
      </c>
      <c r="E2164" s="9">
        <v>1724465.2324523926</v>
      </c>
      <c r="F2164" s="259" t="s">
        <v>24859</v>
      </c>
      <c r="G2164" s="9"/>
      <c r="H2164" s="259" t="s">
        <v>28363</v>
      </c>
      <c r="I2164" s="9">
        <v>2</v>
      </c>
    </row>
    <row r="2165">
      <c r="A2165" s="259" t="s">
        <v>18133</v>
      </c>
      <c r="B2165" s="9">
        <v>5</v>
      </c>
      <c r="C2165" s="259" t="s">
        <v>22077</v>
      </c>
      <c r="D2165" s="9">
        <v>0.056896816863228311</v>
      </c>
      <c r="E2165" s="9">
        <v>1724465.2324523926</v>
      </c>
      <c r="F2165" s="259" t="s">
        <v>24860</v>
      </c>
      <c r="G2165" s="9"/>
      <c r="H2165" s="259" t="s">
        <v>28364</v>
      </c>
      <c r="I2165" s="9">
        <v>2</v>
      </c>
    </row>
    <row r="2166">
      <c r="A2166" s="259" t="s">
        <v>18134</v>
      </c>
      <c r="B2166" s="9">
        <v>5</v>
      </c>
      <c r="C2166" s="259" t="s">
        <v>22077</v>
      </c>
      <c r="D2166" s="9">
        <v>0.055971335361112207</v>
      </c>
      <c r="E2166" s="9">
        <v>1724465.2324523926</v>
      </c>
      <c r="F2166" s="259" t="s">
        <v>24861</v>
      </c>
      <c r="G2166" s="9"/>
      <c r="H2166" s="259" t="s">
        <v>28365</v>
      </c>
      <c r="I2166" s="9">
        <v>2</v>
      </c>
    </row>
    <row r="2167">
      <c r="A2167" s="259" t="s">
        <v>18135</v>
      </c>
      <c r="B2167" s="9">
        <v>6</v>
      </c>
      <c r="C2167" s="259" t="s">
        <v>22077</v>
      </c>
      <c r="D2167" s="9">
        <v>0.0684186092233625</v>
      </c>
      <c r="E2167" s="9">
        <v>1727309.5965805054</v>
      </c>
      <c r="F2167" s="259" t="s">
        <v>24862</v>
      </c>
      <c r="G2167" s="9"/>
      <c r="H2167" s="259" t="s">
        <v>28366</v>
      </c>
      <c r="I2167" s="9">
        <v>2</v>
      </c>
    </row>
    <row r="2168">
      <c r="A2168" s="259" t="s">
        <v>18136</v>
      </c>
      <c r="B2168" s="9">
        <v>6</v>
      </c>
      <c r="C2168" s="259" t="s">
        <v>22077</v>
      </c>
      <c r="D2168" s="9">
        <v>0.077946577550652235</v>
      </c>
      <c r="E2168" s="9">
        <v>1727309.5965805054</v>
      </c>
      <c r="F2168" s="259" t="s">
        <v>24863</v>
      </c>
      <c r="G2168" s="9"/>
      <c r="H2168" s="259" t="s">
        <v>28367</v>
      </c>
      <c r="I2168" s="9">
        <v>2</v>
      </c>
    </row>
    <row r="2169">
      <c r="A2169" s="259" t="s">
        <v>18137</v>
      </c>
      <c r="B2169" s="9">
        <v>6</v>
      </c>
      <c r="C2169" s="259" t="s">
        <v>22077</v>
      </c>
      <c r="D2169" s="9">
        <v>0.076205478649203032</v>
      </c>
      <c r="E2169" s="9">
        <v>1727309.5965805054</v>
      </c>
      <c r="F2169" s="259" t="s">
        <v>24864</v>
      </c>
      <c r="G2169" s="9"/>
      <c r="H2169" s="259" t="s">
        <v>28368</v>
      </c>
      <c r="I2169" s="9">
        <v>2</v>
      </c>
    </row>
    <row r="2170">
      <c r="A2170" s="259" t="s">
        <v>18138</v>
      </c>
      <c r="B2170" s="9">
        <v>6</v>
      </c>
      <c r="C2170" s="259" t="s">
        <v>22077</v>
      </c>
      <c r="D2170" s="9"/>
      <c r="E2170" s="9">
        <v>1727309.5965805054</v>
      </c>
      <c r="F2170" s="259" t="s">
        <v>24865</v>
      </c>
      <c r="G2170" s="9"/>
      <c r="H2170" s="259" t="s">
        <v>28369</v>
      </c>
      <c r="I2170" s="9">
        <v>2</v>
      </c>
    </row>
    <row r="2171">
      <c r="A2171" s="259" t="s">
        <v>18139</v>
      </c>
      <c r="B2171" s="9">
        <v>6</v>
      </c>
      <c r="C2171" s="259" t="s">
        <v>22077</v>
      </c>
      <c r="D2171" s="9">
        <v>0.079896364354204788</v>
      </c>
      <c r="E2171" s="9">
        <v>1727309.5965805054</v>
      </c>
      <c r="F2171" s="259" t="s">
        <v>24866</v>
      </c>
      <c r="G2171" s="9"/>
      <c r="H2171" s="259" t="s">
        <v>28370</v>
      </c>
      <c r="I2171" s="9">
        <v>2</v>
      </c>
    </row>
    <row r="2172">
      <c r="A2172" s="259" t="s">
        <v>18140</v>
      </c>
      <c r="B2172" s="9">
        <v>6</v>
      </c>
      <c r="C2172" s="259" t="s">
        <v>22077</v>
      </c>
      <c r="D2172" s="9">
        <v>0.076585967989752715</v>
      </c>
      <c r="E2172" s="9">
        <v>1727309.5965805054</v>
      </c>
      <c r="F2172" s="259" t="s">
        <v>24867</v>
      </c>
      <c r="G2172" s="9"/>
      <c r="H2172" s="259" t="s">
        <v>28371</v>
      </c>
      <c r="I2172" s="9">
        <v>2</v>
      </c>
    </row>
    <row r="2173">
      <c r="A2173" s="259" t="s">
        <v>18141</v>
      </c>
      <c r="B2173" s="9">
        <v>6</v>
      </c>
      <c r="C2173" s="259" t="s">
        <v>22077</v>
      </c>
      <c r="D2173" s="9">
        <v>0.081353075837813579</v>
      </c>
      <c r="E2173" s="9">
        <v>1727309.5965805054</v>
      </c>
      <c r="F2173" s="259" t="s">
        <v>24868</v>
      </c>
      <c r="G2173" s="9"/>
      <c r="H2173" s="259" t="s">
        <v>28372</v>
      </c>
      <c r="I2173" s="9">
        <v>2</v>
      </c>
    </row>
    <row r="2174">
      <c r="A2174" s="259" t="s">
        <v>18142</v>
      </c>
      <c r="B2174" s="9">
        <v>6</v>
      </c>
      <c r="C2174" s="259" t="s">
        <v>22077</v>
      </c>
      <c r="D2174" s="9">
        <v>0.072475931799384274</v>
      </c>
      <c r="E2174" s="9">
        <v>1727309.5965805054</v>
      </c>
      <c r="F2174" s="259" t="s">
        <v>24869</v>
      </c>
      <c r="G2174" s="9"/>
      <c r="H2174" s="259" t="s">
        <v>28373</v>
      </c>
      <c r="I2174" s="9">
        <v>2</v>
      </c>
    </row>
    <row r="2175">
      <c r="A2175" s="259" t="s">
        <v>18143</v>
      </c>
      <c r="B2175" s="9">
        <v>6</v>
      </c>
      <c r="C2175" s="259" t="s">
        <v>22077</v>
      </c>
      <c r="D2175" s="9">
        <v>0.06312123584585376</v>
      </c>
      <c r="E2175" s="9">
        <v>1727309.5965805054</v>
      </c>
      <c r="F2175" s="259" t="s">
        <v>24870</v>
      </c>
      <c r="G2175" s="9"/>
      <c r="H2175" s="259" t="s">
        <v>28374</v>
      </c>
      <c r="I2175" s="9">
        <v>2</v>
      </c>
    </row>
    <row r="2176">
      <c r="A2176" s="259" t="s">
        <v>18144</v>
      </c>
      <c r="B2176" s="9">
        <v>6</v>
      </c>
      <c r="C2176" s="259" t="s">
        <v>22077</v>
      </c>
      <c r="D2176" s="9">
        <v>0.074407416941388291</v>
      </c>
      <c r="E2176" s="9">
        <v>1727309.5965805054</v>
      </c>
      <c r="F2176" s="259" t="s">
        <v>24871</v>
      </c>
      <c r="G2176" s="9"/>
      <c r="H2176" s="259" t="s">
        <v>28375</v>
      </c>
      <c r="I2176" s="9">
        <v>2</v>
      </c>
    </row>
    <row r="2177">
      <c r="A2177" s="259" t="s">
        <v>18145</v>
      </c>
      <c r="B2177" s="9">
        <v>6</v>
      </c>
      <c r="C2177" s="259" t="s">
        <v>22077</v>
      </c>
      <c r="D2177" s="9">
        <v>0.0611360524424523</v>
      </c>
      <c r="E2177" s="9">
        <v>1727309.5965805054</v>
      </c>
      <c r="F2177" s="259" t="s">
        <v>24872</v>
      </c>
      <c r="G2177" s="9"/>
      <c r="H2177" s="259" t="s">
        <v>28376</v>
      </c>
      <c r="I2177" s="9">
        <v>2</v>
      </c>
    </row>
    <row r="2178">
      <c r="A2178" s="259" t="s">
        <v>18146</v>
      </c>
      <c r="B2178" s="9">
        <v>6</v>
      </c>
      <c r="C2178" s="259" t="s">
        <v>22077</v>
      </c>
      <c r="D2178" s="9">
        <v>0.039061917323978228</v>
      </c>
      <c r="E2178" s="9">
        <v>1727309.5965805054</v>
      </c>
      <c r="F2178" s="259" t="s">
        <v>24873</v>
      </c>
      <c r="G2178" s="9"/>
      <c r="H2178" s="259" t="s">
        <v>28377</v>
      </c>
      <c r="I2178" s="9">
        <v>2</v>
      </c>
    </row>
    <row r="2179">
      <c r="A2179" s="259" t="s">
        <v>18147</v>
      </c>
      <c r="B2179" s="9">
        <v>6</v>
      </c>
      <c r="C2179" s="259" t="s">
        <v>22077</v>
      </c>
      <c r="D2179" s="9">
        <v>0.057175895232142122</v>
      </c>
      <c r="E2179" s="9">
        <v>1727309.5965805054</v>
      </c>
      <c r="F2179" s="259" t="s">
        <v>24874</v>
      </c>
      <c r="G2179" s="9"/>
      <c r="H2179" s="259" t="s">
        <v>28378</v>
      </c>
      <c r="I2179" s="9">
        <v>2</v>
      </c>
    </row>
    <row r="2180">
      <c r="A2180" s="259" t="s">
        <v>18148</v>
      </c>
      <c r="B2180" s="9">
        <v>6</v>
      </c>
      <c r="C2180" s="259" t="s">
        <v>22077</v>
      </c>
      <c r="D2180" s="9">
        <v>0.079909807599407384</v>
      </c>
      <c r="E2180" s="9">
        <v>1727309.5965805054</v>
      </c>
      <c r="F2180" s="259" t="s">
        <v>24875</v>
      </c>
      <c r="G2180" s="9"/>
      <c r="H2180" s="259" t="s">
        <v>28379</v>
      </c>
      <c r="I2180" s="9">
        <v>2</v>
      </c>
    </row>
    <row r="2181">
      <c r="A2181" s="259" t="s">
        <v>18149</v>
      </c>
      <c r="B2181" s="9">
        <v>6</v>
      </c>
      <c r="C2181" s="259" t="s">
        <v>22077</v>
      </c>
      <c r="D2181" s="9">
        <v>0.077946577550652235</v>
      </c>
      <c r="E2181" s="9">
        <v>1727309.5965805054</v>
      </c>
      <c r="F2181" s="259" t="s">
        <v>24876</v>
      </c>
      <c r="G2181" s="9"/>
      <c r="H2181" s="259" t="s">
        <v>28380</v>
      </c>
      <c r="I2181" s="9">
        <v>2</v>
      </c>
    </row>
    <row r="2182">
      <c r="A2182" s="259" t="s">
        <v>18150</v>
      </c>
      <c r="B2182" s="9">
        <v>7</v>
      </c>
      <c r="C2182" s="259" t="s">
        <v>22077</v>
      </c>
      <c r="D2182" s="9">
        <v>0.099419900505453518</v>
      </c>
      <c r="E2182" s="9">
        <v>1724929.0217895508</v>
      </c>
      <c r="F2182" s="259" t="s">
        <v>24877</v>
      </c>
      <c r="G2182" s="9"/>
      <c r="H2182" s="259" t="s">
        <v>28381</v>
      </c>
      <c r="I2182" s="9">
        <v>2</v>
      </c>
    </row>
    <row r="2183">
      <c r="A2183" s="259" t="s">
        <v>18151</v>
      </c>
      <c r="B2183" s="9">
        <v>7</v>
      </c>
      <c r="C2183" s="259" t="s">
        <v>22077</v>
      </c>
      <c r="D2183" s="9">
        <v>0.10010900752559372</v>
      </c>
      <c r="E2183" s="9">
        <v>1724929.0217895508</v>
      </c>
      <c r="F2183" s="259" t="s">
        <v>24878</v>
      </c>
      <c r="G2183" s="9"/>
      <c r="H2183" s="259" t="s">
        <v>28382</v>
      </c>
      <c r="I2183" s="9">
        <v>2</v>
      </c>
    </row>
    <row r="2184">
      <c r="A2184" s="259" t="s">
        <v>18152</v>
      </c>
      <c r="B2184" s="9">
        <v>7</v>
      </c>
      <c r="C2184" s="259" t="s">
        <v>22077</v>
      </c>
      <c r="D2184" s="9">
        <v>0.11638336172684863</v>
      </c>
      <c r="E2184" s="9">
        <v>1724929.0217895508</v>
      </c>
      <c r="F2184" s="259" t="s">
        <v>24879</v>
      </c>
      <c r="G2184" s="9"/>
      <c r="H2184" s="259" t="s">
        <v>28383</v>
      </c>
      <c r="I2184" s="9">
        <v>2</v>
      </c>
    </row>
    <row r="2185">
      <c r="A2185" s="259" t="s">
        <v>18153</v>
      </c>
      <c r="B2185" s="9">
        <v>7</v>
      </c>
      <c r="C2185" s="259" t="s">
        <v>22077</v>
      </c>
      <c r="D2185" s="9">
        <v>0.082094736661593781</v>
      </c>
      <c r="E2185" s="9">
        <v>1724929.0217895508</v>
      </c>
      <c r="F2185" s="259" t="s">
        <v>24880</v>
      </c>
      <c r="G2185" s="9"/>
      <c r="H2185" s="259" t="s">
        <v>28384</v>
      </c>
      <c r="I2185" s="9">
        <v>2</v>
      </c>
    </row>
    <row r="2186">
      <c r="A2186" s="259" t="s">
        <v>18154</v>
      </c>
      <c r="B2186" s="9">
        <v>7</v>
      </c>
      <c r="C2186" s="259" t="s">
        <v>22077</v>
      </c>
      <c r="D2186" s="9">
        <v>0.110534120392781</v>
      </c>
      <c r="E2186" s="9">
        <v>1724929.0217895508</v>
      </c>
      <c r="F2186" s="259" t="s">
        <v>24881</v>
      </c>
      <c r="G2186" s="9"/>
      <c r="H2186" s="259" t="s">
        <v>28385</v>
      </c>
      <c r="I2186" s="9">
        <v>2</v>
      </c>
    </row>
    <row r="2187">
      <c r="A2187" s="259" t="s">
        <v>18155</v>
      </c>
      <c r="B2187" s="9">
        <v>7</v>
      </c>
      <c r="C2187" s="259" t="s">
        <v>22077</v>
      </c>
      <c r="D2187" s="9">
        <v>0.087328893989228759</v>
      </c>
      <c r="E2187" s="9">
        <v>1724929.0217895508</v>
      </c>
      <c r="F2187" s="259" t="s">
        <v>24882</v>
      </c>
      <c r="G2187" s="9"/>
      <c r="H2187" s="259" t="s">
        <v>28386</v>
      </c>
      <c r="I2187" s="9">
        <v>2</v>
      </c>
    </row>
    <row r="2188">
      <c r="A2188" s="259" t="s">
        <v>18156</v>
      </c>
      <c r="B2188" s="9">
        <v>7</v>
      </c>
      <c r="C2188" s="259" t="s">
        <v>22077</v>
      </c>
      <c r="D2188" s="9"/>
      <c r="E2188" s="9">
        <v>1724929.0217895508</v>
      </c>
      <c r="F2188" s="259" t="s">
        <v>24883</v>
      </c>
      <c r="G2188" s="9"/>
      <c r="H2188" s="259" t="s">
        <v>28387</v>
      </c>
      <c r="I2188" s="9">
        <v>2</v>
      </c>
    </row>
    <row r="2189">
      <c r="A2189" s="259" t="s">
        <v>18157</v>
      </c>
      <c r="B2189" s="9">
        <v>7</v>
      </c>
      <c r="C2189" s="259" t="s">
        <v>22077</v>
      </c>
      <c r="D2189" s="9">
        <v>0.051883374976125718</v>
      </c>
      <c r="E2189" s="9">
        <v>1724929.0217895508</v>
      </c>
      <c r="F2189" s="259" t="s">
        <v>24884</v>
      </c>
      <c r="G2189" s="9"/>
      <c r="H2189" s="259" t="s">
        <v>28388</v>
      </c>
      <c r="I2189" s="9">
        <v>2</v>
      </c>
    </row>
    <row r="2190">
      <c r="A2190" s="259" t="s">
        <v>18158</v>
      </c>
      <c r="B2190" s="9">
        <v>7</v>
      </c>
      <c r="C2190" s="259" t="s">
        <v>22077</v>
      </c>
      <c r="D2190" s="9">
        <v>0.095481885625935778</v>
      </c>
      <c r="E2190" s="9">
        <v>1724929.0217895508</v>
      </c>
      <c r="F2190" s="259" t="s">
        <v>24885</v>
      </c>
      <c r="G2190" s="9"/>
      <c r="H2190" s="259" t="s">
        <v>28389</v>
      </c>
      <c r="I2190" s="9">
        <v>2</v>
      </c>
    </row>
    <row r="2191">
      <c r="A2191" s="259" t="s">
        <v>18159</v>
      </c>
      <c r="B2191" s="9">
        <v>7</v>
      </c>
      <c r="C2191" s="259" t="s">
        <v>22077</v>
      </c>
      <c r="D2191" s="9">
        <v>0.1089258021868246</v>
      </c>
      <c r="E2191" s="9">
        <v>1724929.0217895508</v>
      </c>
      <c r="F2191" s="259" t="s">
        <v>24886</v>
      </c>
      <c r="G2191" s="9"/>
      <c r="H2191" s="259" t="s">
        <v>28390</v>
      </c>
      <c r="I2191" s="9">
        <v>2</v>
      </c>
    </row>
    <row r="2192">
      <c r="A2192" s="259" t="s">
        <v>18160</v>
      </c>
      <c r="B2192" s="9">
        <v>7</v>
      </c>
      <c r="C2192" s="259" t="s">
        <v>22077</v>
      </c>
      <c r="D2192" s="9">
        <v>0.1089258021868246</v>
      </c>
      <c r="E2192" s="9">
        <v>1724929.0217895508</v>
      </c>
      <c r="F2192" s="259" t="s">
        <v>24887</v>
      </c>
      <c r="G2192" s="9"/>
      <c r="H2192" s="259" t="s">
        <v>28391</v>
      </c>
      <c r="I2192" s="9">
        <v>2</v>
      </c>
    </row>
    <row r="2193">
      <c r="A2193" s="259" t="s">
        <v>18161</v>
      </c>
      <c r="B2193" s="9">
        <v>7</v>
      </c>
      <c r="C2193" s="259" t="s">
        <v>22077</v>
      </c>
      <c r="D2193" s="9">
        <v>0.072834255968722797</v>
      </c>
      <c r="E2193" s="9">
        <v>1724929.0217895508</v>
      </c>
      <c r="F2193" s="259" t="s">
        <v>24888</v>
      </c>
      <c r="G2193" s="9"/>
      <c r="H2193" s="259" t="s">
        <v>28392</v>
      </c>
      <c r="I2193" s="9">
        <v>2</v>
      </c>
    </row>
    <row r="2194">
      <c r="A2194" s="259" t="s">
        <v>18162</v>
      </c>
      <c r="B2194" s="9">
        <v>7</v>
      </c>
      <c r="C2194" s="259" t="s">
        <v>22077</v>
      </c>
      <c r="D2194" s="9">
        <v>0.10926684707355663</v>
      </c>
      <c r="E2194" s="9">
        <v>1724929.0217895508</v>
      </c>
      <c r="F2194" s="259" t="s">
        <v>24889</v>
      </c>
      <c r="G2194" s="9"/>
      <c r="H2194" s="259" t="s">
        <v>28393</v>
      </c>
      <c r="I2194" s="9">
        <v>2</v>
      </c>
    </row>
    <row r="2195">
      <c r="A2195" s="259" t="s">
        <v>18163</v>
      </c>
      <c r="B2195" s="9">
        <v>7</v>
      </c>
      <c r="C2195" s="259" t="s">
        <v>22077</v>
      </c>
      <c r="D2195" s="9">
        <v>0.077414629360245471</v>
      </c>
      <c r="E2195" s="9">
        <v>1724929.0217895508</v>
      </c>
      <c r="F2195" s="259" t="s">
        <v>24890</v>
      </c>
      <c r="G2195" s="9"/>
      <c r="H2195" s="259" t="s">
        <v>28394</v>
      </c>
      <c r="I2195" s="9">
        <v>2</v>
      </c>
    </row>
    <row r="2196">
      <c r="A2196" s="259" t="s">
        <v>18164</v>
      </c>
      <c r="B2196" s="9">
        <v>7</v>
      </c>
      <c r="C2196" s="259" t="s">
        <v>22077</v>
      </c>
      <c r="D2196" s="9">
        <v>0.098241105898608752</v>
      </c>
      <c r="E2196" s="9">
        <v>1724929.0217895508</v>
      </c>
      <c r="F2196" s="259" t="s">
        <v>24891</v>
      </c>
      <c r="G2196" s="9"/>
      <c r="H2196" s="259" t="s">
        <v>28395</v>
      </c>
      <c r="I2196" s="9">
        <v>2</v>
      </c>
    </row>
    <row r="2197">
      <c r="A2197" s="259" t="s">
        <v>18165</v>
      </c>
      <c r="B2197" s="9">
        <v>8</v>
      </c>
      <c r="C2197" s="259" t="s">
        <v>22077</v>
      </c>
      <c r="D2197" s="9">
        <v>0.13830704035166855</v>
      </c>
      <c r="E2197" s="9">
        <v>1724851.1857852936</v>
      </c>
      <c r="F2197" s="259" t="s">
        <v>24892</v>
      </c>
      <c r="G2197" s="9"/>
      <c r="H2197" s="259" t="s">
        <v>28396</v>
      </c>
      <c r="I2197" s="9">
        <v>2</v>
      </c>
    </row>
    <row r="2198">
      <c r="A2198" s="259" t="s">
        <v>18166</v>
      </c>
      <c r="B2198" s="9">
        <v>8</v>
      </c>
      <c r="C2198" s="259" t="s">
        <v>22077</v>
      </c>
      <c r="D2198" s="9">
        <v>0.12137539801981556</v>
      </c>
      <c r="E2198" s="9">
        <v>1724851.1857852936</v>
      </c>
      <c r="F2198" s="259" t="s">
        <v>24893</v>
      </c>
      <c r="G2198" s="9"/>
      <c r="H2198" s="259" t="s">
        <v>28397</v>
      </c>
      <c r="I2198" s="9">
        <v>2</v>
      </c>
    </row>
    <row r="2199">
      <c r="A2199" s="259" t="s">
        <v>18167</v>
      </c>
      <c r="B2199" s="9">
        <v>8</v>
      </c>
      <c r="C2199" s="259" t="s">
        <v>22077</v>
      </c>
      <c r="D2199" s="9">
        <v>0.12634819018589785</v>
      </c>
      <c r="E2199" s="9">
        <v>1724851.1857852936</v>
      </c>
      <c r="F2199" s="259" t="s">
        <v>24894</v>
      </c>
      <c r="G2199" s="9"/>
      <c r="H2199" s="259" t="s">
        <v>28398</v>
      </c>
      <c r="I2199" s="9">
        <v>2</v>
      </c>
    </row>
    <row r="2200">
      <c r="A2200" s="259" t="s">
        <v>18168</v>
      </c>
      <c r="B2200" s="9">
        <v>8</v>
      </c>
      <c r="C2200" s="259" t="s">
        <v>22077</v>
      </c>
      <c r="D2200" s="9">
        <v>0.13792236047488957</v>
      </c>
      <c r="E2200" s="9">
        <v>1724851.1857852936</v>
      </c>
      <c r="F2200" s="259" t="s">
        <v>24895</v>
      </c>
      <c r="G2200" s="9"/>
      <c r="H2200" s="259" t="s">
        <v>28399</v>
      </c>
      <c r="I2200" s="9">
        <v>2</v>
      </c>
    </row>
    <row r="2201">
      <c r="A2201" s="259" t="s">
        <v>18169</v>
      </c>
      <c r="B2201" s="9">
        <v>8</v>
      </c>
      <c r="C2201" s="259" t="s">
        <v>22077</v>
      </c>
      <c r="D2201" s="9">
        <v>0.13648067965280988</v>
      </c>
      <c r="E2201" s="9">
        <v>1724851.1857852936</v>
      </c>
      <c r="F2201" s="259" t="s">
        <v>24896</v>
      </c>
      <c r="G2201" s="9"/>
      <c r="H2201" s="259" t="s">
        <v>28400</v>
      </c>
      <c r="I2201" s="9">
        <v>2</v>
      </c>
    </row>
    <row r="2202">
      <c r="A2202" s="259" t="s">
        <v>18170</v>
      </c>
      <c r="B2202" s="9">
        <v>8</v>
      </c>
      <c r="C2202" s="259" t="s">
        <v>22077</v>
      </c>
      <c r="D2202" s="9">
        <v>0.14374210028123993</v>
      </c>
      <c r="E2202" s="9">
        <v>1724851.1857852936</v>
      </c>
      <c r="F2202" s="259" t="s">
        <v>24897</v>
      </c>
      <c r="G2202" s="9"/>
      <c r="H2202" s="259" t="s">
        <v>28401</v>
      </c>
      <c r="I2202" s="9">
        <v>2</v>
      </c>
    </row>
    <row r="2203">
      <c r="A2203" s="259" t="s">
        <v>18171</v>
      </c>
      <c r="B2203" s="9">
        <v>8</v>
      </c>
      <c r="C2203" s="259" t="s">
        <v>22077</v>
      </c>
      <c r="D2203" s="9">
        <v>0.1237204260169175</v>
      </c>
      <c r="E2203" s="9">
        <v>1724851.1857852936</v>
      </c>
      <c r="F2203" s="259" t="s">
        <v>24898</v>
      </c>
      <c r="G2203" s="9"/>
      <c r="H2203" s="259" t="s">
        <v>28402</v>
      </c>
      <c r="I2203" s="9">
        <v>2</v>
      </c>
    </row>
    <row r="2204">
      <c r="A2204" s="259" t="s">
        <v>18172</v>
      </c>
      <c r="B2204" s="9">
        <v>8</v>
      </c>
      <c r="C2204" s="259" t="s">
        <v>22077</v>
      </c>
      <c r="D2204" s="9">
        <v>0.13830704035166855</v>
      </c>
      <c r="E2204" s="9">
        <v>1724851.1857852936</v>
      </c>
      <c r="F2204" s="259" t="s">
        <v>24899</v>
      </c>
      <c r="G2204" s="9"/>
      <c r="H2204" s="259" t="s">
        <v>28403</v>
      </c>
      <c r="I2204" s="9">
        <v>2</v>
      </c>
    </row>
    <row r="2205">
      <c r="A2205" s="259" t="s">
        <v>18173</v>
      </c>
      <c r="B2205" s="9">
        <v>8</v>
      </c>
      <c r="C2205" s="259" t="s">
        <v>22077</v>
      </c>
      <c r="D2205" s="9">
        <v>0.12850913102162093</v>
      </c>
      <c r="E2205" s="9">
        <v>1724851.1857852936</v>
      </c>
      <c r="F2205" s="259" t="s">
        <v>24900</v>
      </c>
      <c r="G2205" s="9"/>
      <c r="H2205" s="259" t="s">
        <v>28404</v>
      </c>
      <c r="I2205" s="9">
        <v>2</v>
      </c>
    </row>
    <row r="2206">
      <c r="A2206" s="259" t="s">
        <v>18174</v>
      </c>
      <c r="B2206" s="9">
        <v>8</v>
      </c>
      <c r="C2206" s="259" t="s">
        <v>22077</v>
      </c>
      <c r="D2206" s="9"/>
      <c r="E2206" s="9">
        <v>1724851.1857852936</v>
      </c>
      <c r="F2206" s="259" t="s">
        <v>24901</v>
      </c>
      <c r="G2206" s="9"/>
      <c r="H2206" s="259" t="s">
        <v>28405</v>
      </c>
      <c r="I2206" s="9">
        <v>2</v>
      </c>
    </row>
    <row r="2207">
      <c r="A2207" s="259" t="s">
        <v>18175</v>
      </c>
      <c r="B2207" s="9">
        <v>8</v>
      </c>
      <c r="C2207" s="259" t="s">
        <v>22077</v>
      </c>
      <c r="D2207" s="9">
        <v>0.11579926358300632</v>
      </c>
      <c r="E2207" s="9">
        <v>1724851.1857852936</v>
      </c>
      <c r="F2207" s="259" t="s">
        <v>24902</v>
      </c>
      <c r="G2207" s="9"/>
      <c r="H2207" s="259" t="s">
        <v>28406</v>
      </c>
      <c r="I2207" s="9">
        <v>2</v>
      </c>
    </row>
    <row r="2208">
      <c r="A2208" s="259" t="s">
        <v>18176</v>
      </c>
      <c r="B2208" s="9">
        <v>8</v>
      </c>
      <c r="C2208" s="259" t="s">
        <v>22077</v>
      </c>
      <c r="D2208" s="9">
        <v>0.12838482127535122</v>
      </c>
      <c r="E2208" s="9">
        <v>1724851.1857852936</v>
      </c>
      <c r="F2208" s="259" t="s">
        <v>24903</v>
      </c>
      <c r="G2208" s="9"/>
      <c r="H2208" s="259" t="s">
        <v>28407</v>
      </c>
      <c r="I2208" s="9">
        <v>2</v>
      </c>
    </row>
    <row r="2209">
      <c r="A2209" s="259" t="s">
        <v>18177</v>
      </c>
      <c r="B2209" s="9">
        <v>8</v>
      </c>
      <c r="C2209" s="259" t="s">
        <v>22077</v>
      </c>
      <c r="D2209" s="9">
        <v>0.079567428907027143</v>
      </c>
      <c r="E2209" s="9">
        <v>1724851.1857852936</v>
      </c>
      <c r="F2209" s="259" t="s">
        <v>24904</v>
      </c>
      <c r="G2209" s="9"/>
      <c r="H2209" s="259" t="s">
        <v>28408</v>
      </c>
      <c r="I2209" s="9">
        <v>2</v>
      </c>
    </row>
    <row r="2210">
      <c r="A2210" s="259" t="s">
        <v>18178</v>
      </c>
      <c r="B2210" s="9">
        <v>8</v>
      </c>
      <c r="C2210" s="259" t="s">
        <v>22077</v>
      </c>
      <c r="D2210" s="9">
        <v>0.13237887335831761</v>
      </c>
      <c r="E2210" s="9">
        <v>1724851.1857852936</v>
      </c>
      <c r="F2210" s="259" t="s">
        <v>24905</v>
      </c>
      <c r="G2210" s="9"/>
      <c r="H2210" s="259" t="s">
        <v>28409</v>
      </c>
      <c r="I2210" s="9">
        <v>2</v>
      </c>
    </row>
    <row r="2211">
      <c r="A2211" s="259" t="s">
        <v>18179</v>
      </c>
      <c r="B2211" s="9">
        <v>8</v>
      </c>
      <c r="C2211" s="259" t="s">
        <v>22077</v>
      </c>
      <c r="D2211" s="9">
        <v>0.12393752944203629</v>
      </c>
      <c r="E2211" s="9">
        <v>1724851.1857852936</v>
      </c>
      <c r="F2211" s="259" t="s">
        <v>24906</v>
      </c>
      <c r="G2211" s="9"/>
      <c r="H2211" s="259" t="s">
        <v>28410</v>
      </c>
      <c r="I2211" s="9">
        <v>2</v>
      </c>
    </row>
    <row r="2212">
      <c r="A2212" s="259" t="s">
        <v>18180</v>
      </c>
      <c r="B2212" s="9">
        <v>9</v>
      </c>
      <c r="C2212" s="259" t="s">
        <v>22077</v>
      </c>
      <c r="D2212" s="9">
        <v>0.19831295479961361</v>
      </c>
      <c r="E2212" s="9">
        <v>1721642.4785900116</v>
      </c>
      <c r="F2212" s="259" t="s">
        <v>24907</v>
      </c>
      <c r="G2212" s="9"/>
      <c r="H2212" s="259" t="s">
        <v>28411</v>
      </c>
      <c r="I2212" s="9">
        <v>2</v>
      </c>
    </row>
    <row r="2213">
      <c r="A2213" s="259" t="s">
        <v>18181</v>
      </c>
      <c r="B2213" s="9">
        <v>9</v>
      </c>
      <c r="C2213" s="259" t="s">
        <v>22077</v>
      </c>
      <c r="D2213" s="9">
        <v>0.1591110880156188</v>
      </c>
      <c r="E2213" s="9">
        <v>1721642.4785900116</v>
      </c>
      <c r="F2213" s="259" t="s">
        <v>24908</v>
      </c>
      <c r="G2213" s="9"/>
      <c r="H2213" s="259" t="s">
        <v>28412</v>
      </c>
      <c r="I2213" s="9">
        <v>2</v>
      </c>
    </row>
    <row r="2214">
      <c r="A2214" s="259" t="s">
        <v>18182</v>
      </c>
      <c r="B2214" s="9">
        <v>9</v>
      </c>
      <c r="C2214" s="259" t="s">
        <v>22077</v>
      </c>
      <c r="D2214" s="9">
        <v>0.18861511804174524</v>
      </c>
      <c r="E2214" s="9">
        <v>1721642.4785900116</v>
      </c>
      <c r="F2214" s="259" t="s">
        <v>24909</v>
      </c>
      <c r="G2214" s="9"/>
      <c r="H2214" s="259" t="s">
        <v>28413</v>
      </c>
      <c r="I2214" s="9">
        <v>2</v>
      </c>
    </row>
    <row r="2215">
      <c r="A2215" s="259" t="s">
        <v>18183</v>
      </c>
      <c r="B2215" s="9">
        <v>9</v>
      </c>
      <c r="C2215" s="259" t="s">
        <v>22077</v>
      </c>
      <c r="D2215" s="9">
        <v>0.1625478109489335</v>
      </c>
      <c r="E2215" s="9">
        <v>1721642.4785900116</v>
      </c>
      <c r="F2215" s="259" t="s">
        <v>24910</v>
      </c>
      <c r="G2215" s="9"/>
      <c r="H2215" s="259" t="s">
        <v>28414</v>
      </c>
      <c r="I2215" s="9">
        <v>2</v>
      </c>
    </row>
    <row r="2216">
      <c r="A2216" s="259" t="s">
        <v>18184</v>
      </c>
      <c r="B2216" s="9">
        <v>9</v>
      </c>
      <c r="C2216" s="259" t="s">
        <v>22077</v>
      </c>
      <c r="D2216" s="9"/>
      <c r="E2216" s="9">
        <v>1721642.4785900116</v>
      </c>
      <c r="F2216" s="259" t="s">
        <v>24911</v>
      </c>
      <c r="G2216" s="9"/>
      <c r="H2216" s="259" t="s">
        <v>28415</v>
      </c>
      <c r="I2216" s="9">
        <v>2</v>
      </c>
    </row>
    <row r="2217">
      <c r="A2217" s="259" t="s">
        <v>18185</v>
      </c>
      <c r="B2217" s="9">
        <v>9</v>
      </c>
      <c r="C2217" s="259" t="s">
        <v>22077</v>
      </c>
      <c r="D2217" s="9">
        <v>0.18874347206920317</v>
      </c>
      <c r="E2217" s="9">
        <v>1721642.4785900116</v>
      </c>
      <c r="F2217" s="259" t="s">
        <v>24912</v>
      </c>
      <c r="G2217" s="9"/>
      <c r="H2217" s="259" t="s">
        <v>28416</v>
      </c>
      <c r="I2217" s="9">
        <v>2</v>
      </c>
    </row>
    <row r="2218">
      <c r="A2218" s="259" t="s">
        <v>18186</v>
      </c>
      <c r="B2218" s="9">
        <v>9</v>
      </c>
      <c r="C2218" s="259" t="s">
        <v>22077</v>
      </c>
      <c r="D2218" s="9">
        <v>0.1920062433609809</v>
      </c>
      <c r="E2218" s="9">
        <v>1721642.4785900116</v>
      </c>
      <c r="F2218" s="259" t="s">
        <v>24913</v>
      </c>
      <c r="G2218" s="9"/>
      <c r="H2218" s="259" t="s">
        <v>28417</v>
      </c>
      <c r="I2218" s="9">
        <v>2</v>
      </c>
    </row>
    <row r="2219">
      <c r="A2219" s="259" t="s">
        <v>18187</v>
      </c>
      <c r="B2219" s="9">
        <v>9</v>
      </c>
      <c r="C2219" s="259" t="s">
        <v>22077</v>
      </c>
      <c r="D2219" s="9">
        <v>0.18874347206920317</v>
      </c>
      <c r="E2219" s="9">
        <v>1721642.4785900116</v>
      </c>
      <c r="F2219" s="259" t="s">
        <v>24914</v>
      </c>
      <c r="G2219" s="9"/>
      <c r="H2219" s="259" t="s">
        <v>28418</v>
      </c>
      <c r="I2219" s="9">
        <v>2</v>
      </c>
    </row>
    <row r="2220">
      <c r="A2220" s="259" t="s">
        <v>18188</v>
      </c>
      <c r="B2220" s="9">
        <v>9</v>
      </c>
      <c r="C2220" s="259" t="s">
        <v>22077</v>
      </c>
      <c r="D2220" s="9">
        <v>0.17149234230375582</v>
      </c>
      <c r="E2220" s="9">
        <v>1721642.4785900116</v>
      </c>
      <c r="F2220" s="259" t="s">
        <v>24915</v>
      </c>
      <c r="G2220" s="9"/>
      <c r="H2220" s="259" t="s">
        <v>28419</v>
      </c>
      <c r="I2220" s="9">
        <v>2</v>
      </c>
    </row>
    <row r="2221">
      <c r="A2221" s="259" t="s">
        <v>18189</v>
      </c>
      <c r="B2221" s="9">
        <v>9</v>
      </c>
      <c r="C2221" s="259" t="s">
        <v>22077</v>
      </c>
      <c r="D2221" s="9">
        <v>0.12876841372157224</v>
      </c>
      <c r="E2221" s="9">
        <v>1721642.4785900116</v>
      </c>
      <c r="F2221" s="259" t="s">
        <v>24916</v>
      </c>
      <c r="G2221" s="9"/>
      <c r="H2221" s="259" t="s">
        <v>28420</v>
      </c>
      <c r="I2221" s="9">
        <v>2</v>
      </c>
    </row>
    <row r="2222">
      <c r="A2222" s="259" t="s">
        <v>18190</v>
      </c>
      <c r="B2222" s="9">
        <v>9</v>
      </c>
      <c r="C2222" s="259" t="s">
        <v>22077</v>
      </c>
      <c r="D2222" s="9">
        <v>0.1558840196597002</v>
      </c>
      <c r="E2222" s="9">
        <v>1721642.4785900116</v>
      </c>
      <c r="F2222" s="259" t="s">
        <v>24917</v>
      </c>
      <c r="G2222" s="9"/>
      <c r="H2222" s="259" t="s">
        <v>28421</v>
      </c>
      <c r="I2222" s="9">
        <v>2</v>
      </c>
    </row>
    <row r="2223">
      <c r="A2223" s="259" t="s">
        <v>18191</v>
      </c>
      <c r="B2223" s="9">
        <v>9</v>
      </c>
      <c r="C2223" s="259" t="s">
        <v>22077</v>
      </c>
      <c r="D2223" s="9">
        <v>0.18184397883100809</v>
      </c>
      <c r="E2223" s="9">
        <v>1721642.4785900116</v>
      </c>
      <c r="F2223" s="259" t="s">
        <v>24918</v>
      </c>
      <c r="G2223" s="9"/>
      <c r="H2223" s="259" t="s">
        <v>28422</v>
      </c>
      <c r="I2223" s="9">
        <v>2</v>
      </c>
    </row>
    <row r="2224">
      <c r="A2224" s="259" t="s">
        <v>18192</v>
      </c>
      <c r="B2224" s="9">
        <v>9</v>
      </c>
      <c r="C2224" s="259" t="s">
        <v>22077</v>
      </c>
      <c r="D2224" s="9">
        <v>0.17689283088785523</v>
      </c>
      <c r="E2224" s="9">
        <v>1721642.4785900116</v>
      </c>
      <c r="F2224" s="259" t="s">
        <v>24919</v>
      </c>
      <c r="G2224" s="9"/>
      <c r="H2224" s="259" t="s">
        <v>28423</v>
      </c>
      <c r="I2224" s="9">
        <v>2</v>
      </c>
    </row>
    <row r="2225">
      <c r="A2225" s="259" t="s">
        <v>18193</v>
      </c>
      <c r="B2225" s="9">
        <v>9</v>
      </c>
      <c r="C2225" s="259" t="s">
        <v>22077</v>
      </c>
      <c r="D2225" s="9">
        <v>0.17078859141766384</v>
      </c>
      <c r="E2225" s="9">
        <v>1721642.4785900116</v>
      </c>
      <c r="F2225" s="259" t="s">
        <v>24920</v>
      </c>
      <c r="G2225" s="9"/>
      <c r="H2225" s="259" t="s">
        <v>28424</v>
      </c>
      <c r="I2225" s="9">
        <v>2</v>
      </c>
    </row>
    <row r="2226">
      <c r="A2226" s="259" t="s">
        <v>18194</v>
      </c>
      <c r="B2226" s="9">
        <v>9</v>
      </c>
      <c r="C2226" s="259" t="s">
        <v>22077</v>
      </c>
      <c r="D2226" s="9">
        <v>0.16993281076333516</v>
      </c>
      <c r="E2226" s="9">
        <v>1721642.4785900116</v>
      </c>
      <c r="F2226" s="259" t="s">
        <v>24921</v>
      </c>
      <c r="G2226" s="9"/>
      <c r="H2226" s="259" t="s">
        <v>28425</v>
      </c>
      <c r="I2226" s="9">
        <v>2</v>
      </c>
    </row>
    <row r="2227">
      <c r="A2227" s="259" t="s">
        <v>18195</v>
      </c>
      <c r="B2227" s="9">
        <v>10</v>
      </c>
      <c r="C2227" s="259" t="s">
        <v>22077</v>
      </c>
      <c r="D2227" s="9">
        <v>0.36327128326234931</v>
      </c>
      <c r="E2227" s="9">
        <v>1732307.5169143677</v>
      </c>
      <c r="F2227" s="259" t="s">
        <v>24922</v>
      </c>
      <c r="G2227" s="9"/>
      <c r="H2227" s="259" t="s">
        <v>28426</v>
      </c>
      <c r="I2227" s="9">
        <v>2</v>
      </c>
    </row>
    <row r="2228">
      <c r="A2228" s="259" t="s">
        <v>18196</v>
      </c>
      <c r="B2228" s="9">
        <v>10</v>
      </c>
      <c r="C2228" s="259" t="s">
        <v>22077</v>
      </c>
      <c r="D2228" s="9">
        <v>0.30735454286124825</v>
      </c>
      <c r="E2228" s="9">
        <v>1732307.5169143677</v>
      </c>
      <c r="F2228" s="259" t="s">
        <v>24923</v>
      </c>
      <c r="G2228" s="9"/>
      <c r="H2228" s="259" t="s">
        <v>28427</v>
      </c>
      <c r="I2228" s="9">
        <v>2</v>
      </c>
    </row>
    <row r="2229">
      <c r="A2229" s="259" t="s">
        <v>18197</v>
      </c>
      <c r="B2229" s="9">
        <v>10</v>
      </c>
      <c r="C2229" s="259" t="s">
        <v>22077</v>
      </c>
      <c r="D2229" s="9">
        <v>0.47418962187226432</v>
      </c>
      <c r="E2229" s="9">
        <v>1732307.5169143677</v>
      </c>
      <c r="F2229" s="259" t="s">
        <v>24924</v>
      </c>
      <c r="G2229" s="9"/>
      <c r="H2229" s="259" t="s">
        <v>28428</v>
      </c>
      <c r="I2229" s="9">
        <v>2</v>
      </c>
    </row>
    <row r="2230">
      <c r="A2230" s="259" t="s">
        <v>18198</v>
      </c>
      <c r="B2230" s="9">
        <v>10</v>
      </c>
      <c r="C2230" s="259" t="s">
        <v>22077</v>
      </c>
      <c r="D2230" s="9">
        <v>0.30605527858410764</v>
      </c>
      <c r="E2230" s="9">
        <v>1732307.5169143677</v>
      </c>
      <c r="F2230" s="259" t="s">
        <v>24925</v>
      </c>
      <c r="G2230" s="9"/>
      <c r="H2230" s="259" t="s">
        <v>28429</v>
      </c>
      <c r="I2230" s="9">
        <v>2</v>
      </c>
    </row>
    <row r="2231">
      <c r="A2231" s="259" t="s">
        <v>18199</v>
      </c>
      <c r="B2231" s="9">
        <v>10</v>
      </c>
      <c r="C2231" s="259" t="s">
        <v>22077</v>
      </c>
      <c r="D2231" s="9">
        <v>0.31093741536215935</v>
      </c>
      <c r="E2231" s="9">
        <v>1732307.5169143677</v>
      </c>
      <c r="F2231" s="259" t="s">
        <v>24926</v>
      </c>
      <c r="G2231" s="9"/>
      <c r="H2231" s="259" t="s">
        <v>28430</v>
      </c>
      <c r="I2231" s="9">
        <v>2</v>
      </c>
    </row>
    <row r="2232">
      <c r="A2232" s="259" t="s">
        <v>18200</v>
      </c>
      <c r="B2232" s="9">
        <v>10</v>
      </c>
      <c r="C2232" s="259" t="s">
        <v>22077</v>
      </c>
      <c r="D2232" s="9">
        <v>0.41901513018897418</v>
      </c>
      <c r="E2232" s="9">
        <v>1732307.5169143677</v>
      </c>
      <c r="F2232" s="259" t="s">
        <v>24927</v>
      </c>
      <c r="G2232" s="9"/>
      <c r="H2232" s="259" t="s">
        <v>28431</v>
      </c>
      <c r="I2232" s="9">
        <v>2</v>
      </c>
    </row>
    <row r="2233">
      <c r="A2233" s="259" t="s">
        <v>18201</v>
      </c>
      <c r="B2233" s="9">
        <v>10</v>
      </c>
      <c r="C2233" s="259" t="s">
        <v>22077</v>
      </c>
      <c r="D2233" s="9">
        <v>0.32361157818993164</v>
      </c>
      <c r="E2233" s="9">
        <v>1732307.5169143677</v>
      </c>
      <c r="F2233" s="259" t="s">
        <v>24928</v>
      </c>
      <c r="G2233" s="9"/>
      <c r="H2233" s="259" t="s">
        <v>28432</v>
      </c>
      <c r="I2233" s="9">
        <v>2</v>
      </c>
    </row>
    <row r="2234">
      <c r="A2234" s="259" t="s">
        <v>18202</v>
      </c>
      <c r="B2234" s="9">
        <v>10</v>
      </c>
      <c r="C2234" s="259" t="s">
        <v>22077</v>
      </c>
      <c r="D2234" s="9">
        <v>0.38619394972211807</v>
      </c>
      <c r="E2234" s="9">
        <v>1732307.5169143677</v>
      </c>
      <c r="F2234" s="259" t="s">
        <v>24929</v>
      </c>
      <c r="G2234" s="9"/>
      <c r="H2234" s="259" t="s">
        <v>28433</v>
      </c>
      <c r="I2234" s="9">
        <v>2</v>
      </c>
    </row>
    <row r="2235">
      <c r="A2235" s="259" t="s">
        <v>18203</v>
      </c>
      <c r="B2235" s="9">
        <v>10</v>
      </c>
      <c r="C2235" s="259" t="s">
        <v>22077</v>
      </c>
      <c r="D2235" s="9"/>
      <c r="E2235" s="9">
        <v>1732307.5169143677</v>
      </c>
      <c r="F2235" s="259" t="s">
        <v>24930</v>
      </c>
      <c r="G2235" s="9"/>
      <c r="H2235" s="259" t="s">
        <v>28434</v>
      </c>
      <c r="I2235" s="9">
        <v>2</v>
      </c>
    </row>
    <row r="2236">
      <c r="A2236" s="259" t="s">
        <v>18204</v>
      </c>
      <c r="B2236" s="9">
        <v>10</v>
      </c>
      <c r="C2236" s="259" t="s">
        <v>22077</v>
      </c>
      <c r="D2236" s="9">
        <v>0.4345120398783387</v>
      </c>
      <c r="E2236" s="9">
        <v>1732307.5169143677</v>
      </c>
      <c r="F2236" s="259" t="s">
        <v>24931</v>
      </c>
      <c r="G2236" s="9"/>
      <c r="H2236" s="259" t="s">
        <v>28435</v>
      </c>
      <c r="I2236" s="9">
        <v>2</v>
      </c>
    </row>
    <row r="2237">
      <c r="A2237" s="259" t="s">
        <v>18205</v>
      </c>
      <c r="B2237" s="9">
        <v>10</v>
      </c>
      <c r="C2237" s="259" t="s">
        <v>22077</v>
      </c>
      <c r="D2237" s="9">
        <v>0.34645958719625897</v>
      </c>
      <c r="E2237" s="9">
        <v>1732307.5169143677</v>
      </c>
      <c r="F2237" s="259" t="s">
        <v>24932</v>
      </c>
      <c r="G2237" s="9"/>
      <c r="H2237" s="259" t="s">
        <v>28436</v>
      </c>
      <c r="I2237" s="9">
        <v>2</v>
      </c>
    </row>
    <row r="2238">
      <c r="A2238" s="259" t="s">
        <v>18206</v>
      </c>
      <c r="B2238" s="9">
        <v>10</v>
      </c>
      <c r="C2238" s="259" t="s">
        <v>22077</v>
      </c>
      <c r="D2238" s="9">
        <v>0.65567707439464573</v>
      </c>
      <c r="E2238" s="9">
        <v>1732307.5169143677</v>
      </c>
      <c r="F2238" s="259" t="s">
        <v>24933</v>
      </c>
      <c r="G2238" s="9"/>
      <c r="H2238" s="259" t="s">
        <v>28437</v>
      </c>
      <c r="I2238" s="9">
        <v>2</v>
      </c>
    </row>
    <row r="2239">
      <c r="A2239" s="259" t="s">
        <v>18207</v>
      </c>
      <c r="B2239" s="9">
        <v>10</v>
      </c>
      <c r="C2239" s="259" t="s">
        <v>22077</v>
      </c>
      <c r="D2239" s="9">
        <v>0.33860822581877076</v>
      </c>
      <c r="E2239" s="9">
        <v>1732307.5169143677</v>
      </c>
      <c r="F2239" s="259" t="s">
        <v>24934</v>
      </c>
      <c r="G2239" s="9"/>
      <c r="H2239" s="259" t="s">
        <v>28438</v>
      </c>
      <c r="I2239" s="9">
        <v>2</v>
      </c>
    </row>
    <row r="2240">
      <c r="A2240" s="259" t="s">
        <v>18208</v>
      </c>
      <c r="B2240" s="9">
        <v>10</v>
      </c>
      <c r="C2240" s="259" t="s">
        <v>22077</v>
      </c>
      <c r="D2240" s="9">
        <v>0.32361157818993164</v>
      </c>
      <c r="E2240" s="9">
        <v>1732307.5169143677</v>
      </c>
      <c r="F2240" s="259" t="s">
        <v>24935</v>
      </c>
      <c r="G2240" s="9"/>
      <c r="H2240" s="259" t="s">
        <v>28439</v>
      </c>
      <c r="I2240" s="9">
        <v>2</v>
      </c>
    </row>
    <row r="2241">
      <c r="A2241" s="259" t="s">
        <v>18209</v>
      </c>
      <c r="B2241" s="9">
        <v>10</v>
      </c>
      <c r="C2241" s="259" t="s">
        <v>22077</v>
      </c>
      <c r="D2241" s="9">
        <v>0.34220045221980022</v>
      </c>
      <c r="E2241" s="9">
        <v>1732307.5169143677</v>
      </c>
      <c r="F2241" s="259" t="s">
        <v>24936</v>
      </c>
      <c r="G2241" s="9"/>
      <c r="H2241" s="259" t="s">
        <v>28440</v>
      </c>
      <c r="I2241" s="9">
        <v>2</v>
      </c>
    </row>
    <row r="2242">
      <c r="A2242" s="259" t="s">
        <v>18210</v>
      </c>
      <c r="B2242" s="9">
        <v>0</v>
      </c>
      <c r="C2242" s="259" t="s">
        <v>22078</v>
      </c>
      <c r="D2242" s="9">
        <v>9358875.1424636841</v>
      </c>
      <c r="E2242" s="9">
        <v>17258998.467498779</v>
      </c>
      <c r="F2242" s="259" t="s">
        <v>24937</v>
      </c>
      <c r="G2242" s="9">
        <v>1</v>
      </c>
      <c r="H2242" s="259" t="s">
        <v>28441</v>
      </c>
      <c r="I2242" s="9">
        <v>2</v>
      </c>
    </row>
    <row r="2243">
      <c r="A2243" s="259" t="s">
        <v>18211</v>
      </c>
      <c r="B2243" s="9">
        <v>0</v>
      </c>
      <c r="C2243" s="259" t="s">
        <v>22079</v>
      </c>
      <c r="D2243" s="9">
        <v>57931371203.867264</v>
      </c>
      <c r="E2243" s="9">
        <v>17258998.467498779</v>
      </c>
      <c r="F2243" s="259" t="s">
        <v>24937</v>
      </c>
      <c r="G2243" s="9">
        <v>1</v>
      </c>
      <c r="H2243" s="259" t="s">
        <v>28442</v>
      </c>
      <c r="I2243" s="9">
        <v>2</v>
      </c>
    </row>
    <row r="2244">
      <c r="A2244" s="259" t="s">
        <v>18212</v>
      </c>
      <c r="B2244" s="9">
        <v>0</v>
      </c>
      <c r="C2244" s="259" t="s">
        <v>22080</v>
      </c>
      <c r="D2244" s="9">
        <v>0.54226061611210041</v>
      </c>
      <c r="E2244" s="9">
        <v>17258998.467498779</v>
      </c>
      <c r="F2244" s="259" t="s">
        <v>24937</v>
      </c>
      <c r="G2244" s="9">
        <v>1</v>
      </c>
      <c r="H2244" s="259" t="s">
        <v>28443</v>
      </c>
      <c r="I2244" s="9">
        <v>2</v>
      </c>
    </row>
    <row r="2245">
      <c r="A2245" s="259" t="s">
        <v>18213</v>
      </c>
      <c r="B2245" s="9">
        <v>0</v>
      </c>
      <c r="C2245" s="259" t="s">
        <v>22081</v>
      </c>
      <c r="D2245" s="9">
        <v>3356.5893938145086</v>
      </c>
      <c r="E2245" s="9">
        <v>17258998.467498779</v>
      </c>
      <c r="F2245" s="259" t="s">
        <v>24937</v>
      </c>
      <c r="G2245" s="9">
        <v>1</v>
      </c>
      <c r="H2245" s="259" t="s">
        <v>28444</v>
      </c>
      <c r="I2245" s="9">
        <v>2</v>
      </c>
    </row>
    <row r="2246">
      <c r="A2246" s="259" t="s">
        <v>18214</v>
      </c>
      <c r="B2246" s="9">
        <v>0</v>
      </c>
      <c r="C2246" s="259" t="s">
        <v>22082</v>
      </c>
      <c r="D2246" s="9">
        <v>17247749.639862061</v>
      </c>
      <c r="E2246" s="9">
        <v>17258998.467498779</v>
      </c>
      <c r="F2246" s="259" t="s">
        <v>24938</v>
      </c>
      <c r="G2246" s="9">
        <v>1</v>
      </c>
      <c r="H2246" s="259" t="s">
        <v>28445</v>
      </c>
      <c r="I2246" s="9">
        <v>2</v>
      </c>
    </row>
    <row r="2247">
      <c r="A2247" s="259" t="s">
        <v>18215</v>
      </c>
      <c r="B2247" s="9">
        <v>0</v>
      </c>
      <c r="C2247" s="259" t="s">
        <v>22083</v>
      </c>
      <c r="D2247" s="9">
        <v>125586892739.85909</v>
      </c>
      <c r="E2247" s="9">
        <v>17258998.467498779</v>
      </c>
      <c r="F2247" s="259" t="s">
        <v>24938</v>
      </c>
      <c r="G2247" s="9">
        <v>1</v>
      </c>
      <c r="H2247" s="259" t="s">
        <v>28446</v>
      </c>
      <c r="I2247" s="9">
        <v>2</v>
      </c>
    </row>
    <row r="2248">
      <c r="A2248" s="259" t="s">
        <v>18216</v>
      </c>
      <c r="B2248" s="9">
        <v>0</v>
      </c>
      <c r="C2248" s="259" t="s">
        <v>22084</v>
      </c>
      <c r="D2248" s="9">
        <v>0.99934823404394513</v>
      </c>
      <c r="E2248" s="9">
        <v>17258998.467498779</v>
      </c>
      <c r="F2248" s="259" t="s">
        <v>24938</v>
      </c>
      <c r="G2248" s="9">
        <v>1</v>
      </c>
      <c r="H2248" s="259" t="s">
        <v>28447</v>
      </c>
      <c r="I2248" s="9">
        <v>2</v>
      </c>
    </row>
    <row r="2249">
      <c r="A2249" s="259" t="s">
        <v>18217</v>
      </c>
      <c r="B2249" s="9">
        <v>0</v>
      </c>
      <c r="C2249" s="259" t="s">
        <v>22085</v>
      </c>
      <c r="D2249" s="9">
        <v>7276.603736674384</v>
      </c>
      <c r="E2249" s="9">
        <v>17258998.467498779</v>
      </c>
      <c r="F2249" s="259" t="s">
        <v>24938</v>
      </c>
      <c r="G2249" s="9">
        <v>1</v>
      </c>
      <c r="H2249" s="259" t="s">
        <v>28448</v>
      </c>
      <c r="I2249" s="9">
        <v>2</v>
      </c>
    </row>
    <row r="2250">
      <c r="A2250" s="259" t="s">
        <v>18218</v>
      </c>
      <c r="B2250" s="9">
        <v>0</v>
      </c>
      <c r="C2250" s="259" t="s">
        <v>22086</v>
      </c>
      <c r="D2250" s="9">
        <v>17247749.639862061</v>
      </c>
      <c r="E2250" s="9">
        <v>17258998.467498779</v>
      </c>
      <c r="F2250" s="259" t="s">
        <v>24939</v>
      </c>
      <c r="G2250" s="9">
        <v>1</v>
      </c>
      <c r="H2250" s="259" t="s">
        <v>28449</v>
      </c>
      <c r="I2250" s="9">
        <v>2</v>
      </c>
    </row>
    <row r="2251">
      <c r="A2251" s="259" t="s">
        <v>18219</v>
      </c>
      <c r="B2251" s="9">
        <v>0</v>
      </c>
      <c r="C2251" s="259" t="s">
        <v>22087</v>
      </c>
      <c r="D2251" s="9">
        <v>125586892739.85909</v>
      </c>
      <c r="E2251" s="9">
        <v>17258998.467498779</v>
      </c>
      <c r="F2251" s="259" t="s">
        <v>24939</v>
      </c>
      <c r="G2251" s="9">
        <v>1</v>
      </c>
      <c r="H2251" s="259" t="s">
        <v>28450</v>
      </c>
      <c r="I2251" s="9">
        <v>2</v>
      </c>
    </row>
    <row r="2252">
      <c r="A2252" s="259" t="s">
        <v>18220</v>
      </c>
      <c r="B2252" s="9">
        <v>0</v>
      </c>
      <c r="C2252" s="259" t="s">
        <v>22088</v>
      </c>
      <c r="D2252" s="9">
        <v>0.99934823404394513</v>
      </c>
      <c r="E2252" s="9">
        <v>17258998.467498779</v>
      </c>
      <c r="F2252" s="259" t="s">
        <v>24939</v>
      </c>
      <c r="G2252" s="9">
        <v>1</v>
      </c>
      <c r="H2252" s="259" t="s">
        <v>28451</v>
      </c>
      <c r="I2252" s="9">
        <v>2</v>
      </c>
    </row>
    <row r="2253">
      <c r="A2253" s="259" t="s">
        <v>18221</v>
      </c>
      <c r="B2253" s="9">
        <v>0</v>
      </c>
      <c r="C2253" s="259" t="s">
        <v>22089</v>
      </c>
      <c r="D2253" s="9">
        <v>7276.603736674384</v>
      </c>
      <c r="E2253" s="9">
        <v>17258998.467498779</v>
      </c>
      <c r="F2253" s="259" t="s">
        <v>24939</v>
      </c>
      <c r="G2253" s="9">
        <v>1</v>
      </c>
      <c r="H2253" s="259" t="s">
        <v>28452</v>
      </c>
      <c r="I2253" s="9">
        <v>2</v>
      </c>
    </row>
    <row r="2254">
      <c r="A2254" s="259" t="s">
        <v>18222</v>
      </c>
      <c r="B2254" s="9">
        <v>0</v>
      </c>
      <c r="C2254" s="259" t="s">
        <v>22090</v>
      </c>
      <c r="D2254" s="9">
        <v>9659968.5730438232</v>
      </c>
      <c r="E2254" s="9">
        <v>17258998.467498779</v>
      </c>
      <c r="F2254" s="259" t="s">
        <v>24940</v>
      </c>
      <c r="G2254" s="9">
        <v>1</v>
      </c>
      <c r="H2254" s="259" t="s">
        <v>28453</v>
      </c>
      <c r="I2254" s="9">
        <v>2</v>
      </c>
    </row>
    <row r="2255">
      <c r="A2255" s="259" t="s">
        <v>18223</v>
      </c>
      <c r="B2255" s="9">
        <v>0</v>
      </c>
      <c r="C2255" s="259" t="s">
        <v>22091</v>
      </c>
      <c r="D2255" s="9">
        <v>44904559421.330383</v>
      </c>
      <c r="E2255" s="9">
        <v>17258998.467498779</v>
      </c>
      <c r="F2255" s="259" t="s">
        <v>24940</v>
      </c>
      <c r="G2255" s="9">
        <v>1</v>
      </c>
      <c r="H2255" s="259" t="s">
        <v>28454</v>
      </c>
      <c r="I2255" s="9">
        <v>2</v>
      </c>
    </row>
    <row r="2256">
      <c r="A2256" s="259" t="s">
        <v>18224</v>
      </c>
      <c r="B2256" s="9">
        <v>0</v>
      </c>
      <c r="C2256" s="259" t="s">
        <v>22092</v>
      </c>
      <c r="D2256" s="9">
        <v>0.55970620724226605</v>
      </c>
      <c r="E2256" s="9">
        <v>17258998.467498779</v>
      </c>
      <c r="F2256" s="259" t="s">
        <v>24940</v>
      </c>
      <c r="G2256" s="9">
        <v>1</v>
      </c>
      <c r="H2256" s="259" t="s">
        <v>28455</v>
      </c>
      <c r="I2256" s="9">
        <v>2</v>
      </c>
    </row>
    <row r="2257">
      <c r="A2257" s="259" t="s">
        <v>18225</v>
      </c>
      <c r="B2257" s="9">
        <v>0</v>
      </c>
      <c r="C2257" s="259" t="s">
        <v>22093</v>
      </c>
      <c r="D2257" s="9">
        <v>2601.8056323425858</v>
      </c>
      <c r="E2257" s="9">
        <v>17258998.467498779</v>
      </c>
      <c r="F2257" s="259" t="s">
        <v>24940</v>
      </c>
      <c r="G2257" s="9">
        <v>1</v>
      </c>
      <c r="H2257" s="259" t="s">
        <v>28456</v>
      </c>
      <c r="I2257" s="9">
        <v>2</v>
      </c>
    </row>
    <row r="2258">
      <c r="A2258" s="259" t="s">
        <v>18226</v>
      </c>
      <c r="B2258" s="9">
        <v>0</v>
      </c>
      <c r="C2258" s="259" t="s">
        <v>22094</v>
      </c>
      <c r="D2258" s="9">
        <v>17258998.467498779</v>
      </c>
      <c r="E2258" s="9">
        <v>17258998.467498779</v>
      </c>
      <c r="F2258" s="259" t="s">
        <v>24941</v>
      </c>
      <c r="G2258" s="9">
        <v>1</v>
      </c>
      <c r="H2258" s="259" t="s">
        <v>28457</v>
      </c>
      <c r="I2258" s="9">
        <v>2</v>
      </c>
    </row>
    <row r="2259">
      <c r="A2259" s="259" t="s">
        <v>18227</v>
      </c>
      <c r="B2259" s="9">
        <v>0</v>
      </c>
      <c r="C2259" s="259" t="s">
        <v>22095</v>
      </c>
      <c r="D2259" s="9">
        <v>170491452161.18945</v>
      </c>
      <c r="E2259" s="9">
        <v>17258998.467498779</v>
      </c>
      <c r="F2259" s="259" t="s">
        <v>24941</v>
      </c>
      <c r="G2259" s="9">
        <v>1</v>
      </c>
      <c r="H2259" s="259" t="s">
        <v>28458</v>
      </c>
      <c r="I2259" s="9">
        <v>2</v>
      </c>
    </row>
    <row r="2260">
      <c r="A2260" s="259" t="s">
        <v>18228</v>
      </c>
      <c r="B2260" s="9">
        <v>0</v>
      </c>
      <c r="C2260" s="259" t="s">
        <v>22096</v>
      </c>
      <c r="D2260" s="9">
        <v>1</v>
      </c>
      <c r="E2260" s="9">
        <v>17258998.467498779</v>
      </c>
      <c r="F2260" s="259" t="s">
        <v>24941</v>
      </c>
      <c r="G2260" s="9">
        <v>1</v>
      </c>
      <c r="H2260" s="259" t="s">
        <v>28459</v>
      </c>
      <c r="I2260" s="9">
        <v>2</v>
      </c>
    </row>
    <row r="2261">
      <c r="A2261" s="259" t="s">
        <v>18229</v>
      </c>
      <c r="B2261" s="9">
        <v>0</v>
      </c>
      <c r="C2261" s="259" t="s">
        <v>22097</v>
      </c>
      <c r="D2261" s="9">
        <v>9878.4093690169684</v>
      </c>
      <c r="E2261" s="9">
        <v>17258998.467498779</v>
      </c>
      <c r="F2261" s="259" t="s">
        <v>24941</v>
      </c>
      <c r="G2261" s="9">
        <v>1</v>
      </c>
      <c r="H2261" s="259" t="s">
        <v>28460</v>
      </c>
      <c r="I2261" s="9">
        <v>2</v>
      </c>
    </row>
    <row r="2262">
      <c r="A2262" s="259" t="s">
        <v>18230</v>
      </c>
      <c r="B2262" s="9">
        <v>0</v>
      </c>
      <c r="C2262" s="259" t="s">
        <v>22098</v>
      </c>
      <c r="D2262" s="9">
        <v>10128246.284524918</v>
      </c>
      <c r="E2262" s="9">
        <v>17258998.467498779</v>
      </c>
      <c r="F2262" s="259" t="s">
        <v>24942</v>
      </c>
      <c r="G2262" s="9">
        <v>1</v>
      </c>
      <c r="H2262" s="259" t="s">
        <v>28461</v>
      </c>
      <c r="I2262" s="9">
        <v>2</v>
      </c>
    </row>
    <row r="2263">
      <c r="A2263" s="259" t="s">
        <v>18231</v>
      </c>
      <c r="B2263" s="9">
        <v>0</v>
      </c>
      <c r="C2263" s="259" t="s">
        <v>22099</v>
      </c>
      <c r="D2263" s="9">
        <v>80778012949.153549</v>
      </c>
      <c r="E2263" s="9">
        <v>17258998.467498779</v>
      </c>
      <c r="F2263" s="259" t="s">
        <v>24942</v>
      </c>
      <c r="G2263" s="9">
        <v>1</v>
      </c>
      <c r="H2263" s="259" t="s">
        <v>28462</v>
      </c>
      <c r="I2263" s="9">
        <v>2</v>
      </c>
    </row>
    <row r="2264">
      <c r="A2264" s="259" t="s">
        <v>18232</v>
      </c>
      <c r="B2264" s="9">
        <v>0</v>
      </c>
      <c r="C2264" s="259" t="s">
        <v>22100</v>
      </c>
      <c r="D2264" s="9">
        <v>0.58683858762707974</v>
      </c>
      <c r="E2264" s="9">
        <v>17258998.467498779</v>
      </c>
      <c r="F2264" s="259" t="s">
        <v>24942</v>
      </c>
      <c r="G2264" s="9">
        <v>1</v>
      </c>
      <c r="H2264" s="259" t="s">
        <v>28463</v>
      </c>
      <c r="I2264" s="9">
        <v>2</v>
      </c>
    </row>
    <row r="2265">
      <c r="A2265" s="259" t="s">
        <v>18233</v>
      </c>
      <c r="B2265" s="9">
        <v>0</v>
      </c>
      <c r="C2265" s="259" t="s">
        <v>22101</v>
      </c>
      <c r="D2265" s="9">
        <v>4680.341857684869</v>
      </c>
      <c r="E2265" s="9">
        <v>17258998.467498779</v>
      </c>
      <c r="F2265" s="259" t="s">
        <v>24942</v>
      </c>
      <c r="G2265" s="9">
        <v>1</v>
      </c>
      <c r="H2265" s="259" t="s">
        <v>28464</v>
      </c>
      <c r="I2265" s="9">
        <v>2</v>
      </c>
    </row>
    <row r="2266">
      <c r="A2266" s="259" t="s">
        <v>18234</v>
      </c>
      <c r="B2266" s="9">
        <v>0</v>
      </c>
      <c r="C2266" s="259" t="s">
        <v>22102</v>
      </c>
      <c r="D2266" s="9">
        <v>17258998.467498779</v>
      </c>
      <c r="E2266" s="9">
        <v>17258998.467498779</v>
      </c>
      <c r="F2266" s="259" t="s">
        <v>24943</v>
      </c>
      <c r="G2266" s="9">
        <v>1</v>
      </c>
      <c r="H2266" s="259" t="s">
        <v>28465</v>
      </c>
      <c r="I2266" s="9">
        <v>2</v>
      </c>
    </row>
    <row r="2267">
      <c r="A2267" s="259" t="s">
        <v>18235</v>
      </c>
      <c r="B2267" s="9">
        <v>0</v>
      </c>
      <c r="C2267" s="259" t="s">
        <v>22103</v>
      </c>
      <c r="D2267" s="9">
        <v>44808879790.705528</v>
      </c>
      <c r="E2267" s="9">
        <v>17258998.467498779</v>
      </c>
      <c r="F2267" s="259" t="s">
        <v>24943</v>
      </c>
      <c r="G2267" s="9">
        <v>1</v>
      </c>
      <c r="H2267" s="259" t="s">
        <v>28466</v>
      </c>
      <c r="I2267" s="9">
        <v>2</v>
      </c>
    </row>
    <row r="2268">
      <c r="A2268" s="259" t="s">
        <v>18236</v>
      </c>
      <c r="B2268" s="9">
        <v>0</v>
      </c>
      <c r="C2268" s="259" t="s">
        <v>22104</v>
      </c>
      <c r="D2268" s="9">
        <v>1</v>
      </c>
      <c r="E2268" s="9">
        <v>17258998.467498779</v>
      </c>
      <c r="F2268" s="259" t="s">
        <v>24943</v>
      </c>
      <c r="G2268" s="9">
        <v>1</v>
      </c>
      <c r="H2268" s="259" t="s">
        <v>28467</v>
      </c>
      <c r="I2268" s="9">
        <v>2</v>
      </c>
    </row>
    <row r="2269">
      <c r="A2269" s="259" t="s">
        <v>18237</v>
      </c>
      <c r="B2269" s="9">
        <v>0</v>
      </c>
      <c r="C2269" s="259" t="s">
        <v>22105</v>
      </c>
      <c r="D2269" s="9">
        <v>2596.2618789895141</v>
      </c>
      <c r="E2269" s="9">
        <v>17258998.467498779</v>
      </c>
      <c r="F2269" s="259" t="s">
        <v>24943</v>
      </c>
      <c r="G2269" s="9">
        <v>1</v>
      </c>
      <c r="H2269" s="259" t="s">
        <v>28468</v>
      </c>
      <c r="I2269" s="9">
        <v>2</v>
      </c>
    </row>
    <row r="2270">
      <c r="A2270" s="259" t="s">
        <v>18238</v>
      </c>
      <c r="B2270" s="9">
        <v>0</v>
      </c>
      <c r="C2270" s="259" t="s">
        <v>22106</v>
      </c>
      <c r="D2270" s="9">
        <v>17258998.467498779</v>
      </c>
      <c r="E2270" s="9">
        <v>17258998.467498779</v>
      </c>
      <c r="F2270" s="259" t="s">
        <v>24944</v>
      </c>
      <c r="G2270" s="9">
        <v>1</v>
      </c>
      <c r="H2270" s="259" t="s">
        <v>28469</v>
      </c>
      <c r="I2270" s="9">
        <v>2</v>
      </c>
    </row>
    <row r="2271">
      <c r="A2271" s="259" t="s">
        <v>18239</v>
      </c>
      <c r="B2271" s="9">
        <v>0</v>
      </c>
      <c r="C2271" s="259" t="s">
        <v>22107</v>
      </c>
      <c r="D2271" s="9">
        <v>23726073342.295841</v>
      </c>
      <c r="E2271" s="9">
        <v>17258998.467498779</v>
      </c>
      <c r="F2271" s="259" t="s">
        <v>24944</v>
      </c>
      <c r="G2271" s="9">
        <v>1</v>
      </c>
      <c r="H2271" s="259" t="s">
        <v>28470</v>
      </c>
      <c r="I2271" s="9">
        <v>2</v>
      </c>
    </row>
    <row r="2272">
      <c r="A2272" s="259" t="s">
        <v>18240</v>
      </c>
      <c r="B2272" s="9">
        <v>0</v>
      </c>
      <c r="C2272" s="259" t="s">
        <v>22108</v>
      </c>
      <c r="D2272" s="9">
        <v>1</v>
      </c>
      <c r="E2272" s="9">
        <v>17258998.467498779</v>
      </c>
      <c r="F2272" s="259" t="s">
        <v>24944</v>
      </c>
      <c r="G2272" s="9">
        <v>1</v>
      </c>
      <c r="H2272" s="259" t="s">
        <v>28471</v>
      </c>
      <c r="I2272" s="9">
        <v>2</v>
      </c>
    </row>
    <row r="2273">
      <c r="A2273" s="259" t="s">
        <v>18241</v>
      </c>
      <c r="B2273" s="9">
        <v>0</v>
      </c>
      <c r="C2273" s="259" t="s">
        <v>22109</v>
      </c>
      <c r="D2273" s="9">
        <v>1374.7074250557187</v>
      </c>
      <c r="E2273" s="9">
        <v>17258998.467498779</v>
      </c>
      <c r="F2273" s="259" t="s">
        <v>24944</v>
      </c>
      <c r="G2273" s="9">
        <v>1</v>
      </c>
      <c r="H2273" s="259" t="s">
        <v>28472</v>
      </c>
      <c r="I2273" s="9">
        <v>2</v>
      </c>
    </row>
    <row r="2274">
      <c r="A2274" s="259" t="s">
        <v>18242</v>
      </c>
      <c r="B2274" s="9">
        <v>0</v>
      </c>
      <c r="C2274" s="259" t="s">
        <v>22110</v>
      </c>
      <c r="D2274" s="9">
        <v>17258998.467498779</v>
      </c>
      <c r="E2274" s="9">
        <v>17258998.467498779</v>
      </c>
      <c r="F2274" s="259" t="s">
        <v>24945</v>
      </c>
      <c r="G2274" s="9">
        <v>1</v>
      </c>
      <c r="H2274" s="259" t="s">
        <v>28473</v>
      </c>
      <c r="I2274" s="9">
        <v>2</v>
      </c>
    </row>
    <row r="2275">
      <c r="A2275" s="259" t="s">
        <v>18243</v>
      </c>
      <c r="B2275" s="9">
        <v>0</v>
      </c>
      <c r="C2275" s="259" t="s">
        <v>22111</v>
      </c>
      <c r="D2275" s="9">
        <v>81657444546.163101</v>
      </c>
      <c r="E2275" s="9">
        <v>17258998.467498779</v>
      </c>
      <c r="F2275" s="259" t="s">
        <v>24945</v>
      </c>
      <c r="G2275" s="9">
        <v>1</v>
      </c>
      <c r="H2275" s="259" t="s">
        <v>28474</v>
      </c>
      <c r="I2275" s="9">
        <v>2</v>
      </c>
    </row>
    <row r="2276">
      <c r="A2276" s="259" t="s">
        <v>18244</v>
      </c>
      <c r="B2276" s="9">
        <v>0</v>
      </c>
      <c r="C2276" s="259" t="s">
        <v>22112</v>
      </c>
      <c r="D2276" s="9">
        <v>1</v>
      </c>
      <c r="E2276" s="9">
        <v>17258998.467498779</v>
      </c>
      <c r="F2276" s="259" t="s">
        <v>24945</v>
      </c>
      <c r="G2276" s="9">
        <v>1</v>
      </c>
      <c r="H2276" s="259" t="s">
        <v>28475</v>
      </c>
      <c r="I2276" s="9">
        <v>2</v>
      </c>
    </row>
    <row r="2277">
      <c r="A2277" s="259" t="s">
        <v>18245</v>
      </c>
      <c r="B2277" s="9">
        <v>0</v>
      </c>
      <c r="C2277" s="259" t="s">
        <v>22113</v>
      </c>
      <c r="D2277" s="9">
        <v>4731.2968188702271</v>
      </c>
      <c r="E2277" s="9">
        <v>17258998.467498779</v>
      </c>
      <c r="F2277" s="259" t="s">
        <v>24945</v>
      </c>
      <c r="G2277" s="9">
        <v>1</v>
      </c>
      <c r="H2277" s="259" t="s">
        <v>28476</v>
      </c>
      <c r="I2277" s="9">
        <v>2</v>
      </c>
    </row>
    <row r="2278">
      <c r="A2278" s="259" t="s">
        <v>18246</v>
      </c>
      <c r="B2278" s="9">
        <v>0</v>
      </c>
      <c r="C2278" s="259" t="s">
        <v>22114</v>
      </c>
      <c r="D2278" s="9">
        <v>10216884.449541092</v>
      </c>
      <c r="E2278" s="9">
        <v>17258998.467498779</v>
      </c>
      <c r="F2278" s="259" t="s">
        <v>24946</v>
      </c>
      <c r="G2278" s="9">
        <v>1</v>
      </c>
      <c r="H2278" s="259" t="s">
        <v>28477</v>
      </c>
      <c r="I2278" s="9">
        <v>2</v>
      </c>
    </row>
    <row r="2279">
      <c r="A2279" s="259" t="s">
        <v>18247</v>
      </c>
      <c r="B2279" s="9">
        <v>0</v>
      </c>
      <c r="C2279" s="259" t="s">
        <v>22115</v>
      </c>
      <c r="D2279" s="9">
        <v>99044384033.628326</v>
      </c>
      <c r="E2279" s="9">
        <v>17258998.467498779</v>
      </c>
      <c r="F2279" s="259" t="s">
        <v>24946</v>
      </c>
      <c r="G2279" s="9">
        <v>1</v>
      </c>
      <c r="H2279" s="259" t="s">
        <v>28478</v>
      </c>
      <c r="I2279" s="9">
        <v>2</v>
      </c>
    </row>
    <row r="2280">
      <c r="A2280" s="259" t="s">
        <v>18248</v>
      </c>
      <c r="B2280" s="9">
        <v>0</v>
      </c>
      <c r="C2280" s="259" t="s">
        <v>22116</v>
      </c>
      <c r="D2280" s="9">
        <v>0.5919743529023993</v>
      </c>
      <c r="E2280" s="9">
        <v>17258998.467498779</v>
      </c>
      <c r="F2280" s="259" t="s">
        <v>24946</v>
      </c>
      <c r="G2280" s="9">
        <v>1</v>
      </c>
      <c r="H2280" s="259" t="s">
        <v>28479</v>
      </c>
      <c r="I2280" s="9">
        <v>2</v>
      </c>
    </row>
    <row r="2281">
      <c r="A2281" s="259" t="s">
        <v>18249</v>
      </c>
      <c r="B2281" s="9">
        <v>0</v>
      </c>
      <c r="C2281" s="259" t="s">
        <v>22117</v>
      </c>
      <c r="D2281" s="9">
        <v>5738.7098225973778</v>
      </c>
      <c r="E2281" s="9">
        <v>17258998.467498779</v>
      </c>
      <c r="F2281" s="259" t="s">
        <v>24946</v>
      </c>
      <c r="G2281" s="9">
        <v>1</v>
      </c>
      <c r="H2281" s="259" t="s">
        <v>28480</v>
      </c>
      <c r="I2281" s="9">
        <v>2</v>
      </c>
    </row>
    <row r="2282">
      <c r="A2282" s="259" t="s">
        <v>18250</v>
      </c>
      <c r="B2282" s="9">
        <v>0</v>
      </c>
      <c r="C2282" s="259" t="s">
        <v>22118</v>
      </c>
      <c r="D2282" s="9">
        <v>0</v>
      </c>
      <c r="E2282" s="9">
        <v>17258998.467498779</v>
      </c>
      <c r="F2282" s="259" t="s">
        <v>24947</v>
      </c>
      <c r="G2282" s="9">
        <v>1</v>
      </c>
      <c r="H2282" s="259" t="s">
        <v>28481</v>
      </c>
      <c r="I2282" s="9">
        <v>2</v>
      </c>
    </row>
    <row r="2283">
      <c r="A2283" s="259" t="s">
        <v>18251</v>
      </c>
      <c r="B2283" s="9">
        <v>0</v>
      </c>
      <c r="C2283" s="259" t="s">
        <v>22119</v>
      </c>
      <c r="D2283" s="9">
        <v>-10210376418.601971</v>
      </c>
      <c r="E2283" s="9">
        <v>17258998.467498779</v>
      </c>
      <c r="F2283" s="259" t="s">
        <v>24947</v>
      </c>
      <c r="G2283" s="9">
        <v>1</v>
      </c>
      <c r="H2283" s="259" t="s">
        <v>28482</v>
      </c>
      <c r="I2283" s="9">
        <v>2</v>
      </c>
    </row>
    <row r="2284">
      <c r="A2284" s="259" t="s">
        <v>18252</v>
      </c>
      <c r="B2284" s="9">
        <v>0</v>
      </c>
      <c r="C2284" s="259" t="s">
        <v>22120</v>
      </c>
      <c r="D2284" s="9">
        <v>0</v>
      </c>
      <c r="E2284" s="9">
        <v>17258998.467498779</v>
      </c>
      <c r="F2284" s="259" t="s">
        <v>24947</v>
      </c>
      <c r="G2284" s="9">
        <v>1</v>
      </c>
      <c r="H2284" s="259" t="s">
        <v>28483</v>
      </c>
      <c r="I2284" s="9">
        <v>2</v>
      </c>
    </row>
    <row r="2285">
      <c r="A2285" s="259" t="s">
        <v>18253</v>
      </c>
      <c r="B2285" s="9">
        <v>0</v>
      </c>
      <c r="C2285" s="259" t="s">
        <v>22121</v>
      </c>
      <c r="D2285" s="9">
        <v>-591.59727245063516</v>
      </c>
      <c r="E2285" s="9">
        <v>17258998.467498779</v>
      </c>
      <c r="F2285" s="259" t="s">
        <v>24947</v>
      </c>
      <c r="G2285" s="9">
        <v>1</v>
      </c>
      <c r="H2285" s="259" t="s">
        <v>28484</v>
      </c>
      <c r="I2285" s="9">
        <v>2</v>
      </c>
    </row>
    <row r="2286">
      <c r="A2286" s="259" t="s">
        <v>18254</v>
      </c>
      <c r="B2286" s="9">
        <v>0</v>
      </c>
      <c r="C2286" s="259" t="s">
        <v>22122</v>
      </c>
      <c r="D2286" s="9">
        <v>10153888.854654312</v>
      </c>
      <c r="E2286" s="9">
        <v>17258998.467498779</v>
      </c>
      <c r="F2286" s="259" t="s">
        <v>24948</v>
      </c>
      <c r="G2286" s="9">
        <v>1</v>
      </c>
      <c r="H2286" s="259" t="s">
        <v>28485</v>
      </c>
      <c r="I2286" s="9">
        <v>2</v>
      </c>
    </row>
    <row r="2287">
      <c r="A2287" s="259" t="s">
        <v>18255</v>
      </c>
      <c r="B2287" s="9">
        <v>0</v>
      </c>
      <c r="C2287" s="259" t="s">
        <v>22123</v>
      </c>
      <c r="D2287" s="9">
        <v>88834007615.026352</v>
      </c>
      <c r="E2287" s="9">
        <v>17258998.467498779</v>
      </c>
      <c r="F2287" s="259" t="s">
        <v>24948</v>
      </c>
      <c r="G2287" s="9">
        <v>1</v>
      </c>
      <c r="H2287" s="259" t="s">
        <v>28486</v>
      </c>
      <c r="I2287" s="9">
        <v>2</v>
      </c>
    </row>
    <row r="2288">
      <c r="A2288" s="259" t="s">
        <v>18256</v>
      </c>
      <c r="B2288" s="9">
        <v>0</v>
      </c>
      <c r="C2288" s="259" t="s">
        <v>22124</v>
      </c>
      <c r="D2288" s="9">
        <v>0.5883243383893666</v>
      </c>
      <c r="E2288" s="9">
        <v>17258998.467498779</v>
      </c>
      <c r="F2288" s="259" t="s">
        <v>24948</v>
      </c>
      <c r="G2288" s="9">
        <v>1</v>
      </c>
      <c r="H2288" s="259" t="s">
        <v>28487</v>
      </c>
      <c r="I2288" s="9">
        <v>2</v>
      </c>
    </row>
    <row r="2289">
      <c r="A2289" s="259" t="s">
        <v>18257</v>
      </c>
      <c r="B2289" s="9">
        <v>0</v>
      </c>
      <c r="C2289" s="259" t="s">
        <v>22125</v>
      </c>
      <c r="D2289" s="9">
        <v>5147.1125501467423</v>
      </c>
      <c r="E2289" s="9">
        <v>17258998.467498779</v>
      </c>
      <c r="F2289" s="259" t="s">
        <v>24948</v>
      </c>
      <c r="G2289" s="9">
        <v>1</v>
      </c>
      <c r="H2289" s="259" t="s">
        <v>28488</v>
      </c>
      <c r="I2289" s="9">
        <v>2</v>
      </c>
    </row>
    <row r="2290">
      <c r="A2290" s="259" t="s">
        <v>18258</v>
      </c>
      <c r="B2290" s="9">
        <v>0</v>
      </c>
      <c r="C2290" s="259" t="s">
        <v>22126</v>
      </c>
      <c r="D2290" s="9">
        <v>2495184.5025596619</v>
      </c>
      <c r="E2290" s="9">
        <v>17258998.467498779</v>
      </c>
      <c r="F2290" s="259" t="s">
        <v>24949</v>
      </c>
      <c r="G2290" s="9">
        <v>1</v>
      </c>
      <c r="H2290" s="259" t="s">
        <v>28489</v>
      </c>
      <c r="I2290" s="9">
        <v>2</v>
      </c>
    </row>
    <row r="2291">
      <c r="A2291" s="259" t="s">
        <v>18259</v>
      </c>
      <c r="B2291" s="9">
        <v>0</v>
      </c>
      <c r="C2291" s="259" t="s">
        <v>22127</v>
      </c>
      <c r="D2291" s="9">
        <v>8055994665.8728046</v>
      </c>
      <c r="E2291" s="9">
        <v>17258998.467498779</v>
      </c>
      <c r="F2291" s="259" t="s">
        <v>24949</v>
      </c>
      <c r="G2291" s="9">
        <v>1</v>
      </c>
      <c r="H2291" s="259" t="s">
        <v>28490</v>
      </c>
      <c r="I2291" s="9">
        <v>2</v>
      </c>
    </row>
    <row r="2292">
      <c r="A2292" s="259" t="s">
        <v>18260</v>
      </c>
      <c r="B2292" s="9">
        <v>0</v>
      </c>
      <c r="C2292" s="259" t="s">
        <v>22128</v>
      </c>
      <c r="D2292" s="9">
        <v>0.14457296043327542</v>
      </c>
      <c r="E2292" s="9">
        <v>17258998.467498779</v>
      </c>
      <c r="F2292" s="259" t="s">
        <v>24949</v>
      </c>
      <c r="G2292" s="9">
        <v>1</v>
      </c>
      <c r="H2292" s="259" t="s">
        <v>28491</v>
      </c>
      <c r="I2292" s="9">
        <v>2</v>
      </c>
    </row>
    <row r="2293">
      <c r="A2293" s="259" t="s">
        <v>18261</v>
      </c>
      <c r="B2293" s="9">
        <v>0</v>
      </c>
      <c r="C2293" s="259" t="s">
        <v>22129</v>
      </c>
      <c r="D2293" s="9">
        <v>466.77069246187267</v>
      </c>
      <c r="E2293" s="9">
        <v>17258998.467498779</v>
      </c>
      <c r="F2293" s="259" t="s">
        <v>24949</v>
      </c>
      <c r="G2293" s="9">
        <v>1</v>
      </c>
      <c r="H2293" s="259" t="s">
        <v>28492</v>
      </c>
      <c r="I2293" s="9">
        <v>2</v>
      </c>
    </row>
    <row r="2294">
      <c r="A2294" s="259" t="s">
        <v>18262</v>
      </c>
      <c r="B2294" s="9">
        <v>0</v>
      </c>
      <c r="C2294" s="259" t="s">
        <v>22130</v>
      </c>
      <c r="D2294" s="9">
        <v>9358875.1424636841</v>
      </c>
      <c r="E2294" s="9">
        <v>17258998.467498779</v>
      </c>
      <c r="F2294" s="259" t="s">
        <v>24950</v>
      </c>
      <c r="G2294" s="9">
        <v>1</v>
      </c>
      <c r="H2294" s="259" t="s">
        <v>28493</v>
      </c>
      <c r="I2294" s="9">
        <v>2</v>
      </c>
    </row>
    <row r="2295">
      <c r="A2295" s="259" t="s">
        <v>18263</v>
      </c>
      <c r="B2295" s="9">
        <v>0</v>
      </c>
      <c r="C2295" s="259" t="s">
        <v>22131</v>
      </c>
      <c r="D2295" s="9">
        <v>36848564755.457573</v>
      </c>
      <c r="E2295" s="9">
        <v>17258998.467498779</v>
      </c>
      <c r="F2295" s="259" t="s">
        <v>24950</v>
      </c>
      <c r="G2295" s="9">
        <v>1</v>
      </c>
      <c r="H2295" s="259" t="s">
        <v>28494</v>
      </c>
      <c r="I2295" s="9">
        <v>2</v>
      </c>
    </row>
    <row r="2296">
      <c r="A2296" s="259" t="s">
        <v>18264</v>
      </c>
      <c r="B2296" s="9">
        <v>0</v>
      </c>
      <c r="C2296" s="259" t="s">
        <v>22132</v>
      </c>
      <c r="D2296" s="9">
        <v>0.54226061611210041</v>
      </c>
      <c r="E2296" s="9">
        <v>17258998.467498779</v>
      </c>
      <c r="F2296" s="259" t="s">
        <v>24950</v>
      </c>
      <c r="G2296" s="9">
        <v>1</v>
      </c>
      <c r="H2296" s="259" t="s">
        <v>28495</v>
      </c>
      <c r="I2296" s="9">
        <v>2</v>
      </c>
    </row>
    <row r="2297">
      <c r="A2297" s="259" t="s">
        <v>18265</v>
      </c>
      <c r="B2297" s="9">
        <v>0</v>
      </c>
      <c r="C2297" s="259" t="s">
        <v>22133</v>
      </c>
      <c r="D2297" s="9">
        <v>2135.034939880713</v>
      </c>
      <c r="E2297" s="9">
        <v>17258998.467498779</v>
      </c>
      <c r="F2297" s="259" t="s">
        <v>24950</v>
      </c>
      <c r="G2297" s="9">
        <v>1</v>
      </c>
      <c r="H2297" s="259" t="s">
        <v>28496</v>
      </c>
      <c r="I2297" s="9">
        <v>2</v>
      </c>
    </row>
    <row r="2298">
      <c r="A2298" s="259" t="s">
        <v>18266</v>
      </c>
      <c r="B2298" s="9">
        <v>0</v>
      </c>
      <c r="C2298" s="259" t="s">
        <v>22134</v>
      </c>
      <c r="D2298" s="9">
        <v>0</v>
      </c>
      <c r="E2298" s="9">
        <v>17258998.467498779</v>
      </c>
      <c r="F2298" s="259" t="s">
        <v>24951</v>
      </c>
      <c r="G2298" s="9">
        <v>1</v>
      </c>
      <c r="H2298" s="259" t="s">
        <v>28497</v>
      </c>
      <c r="I2298" s="9">
        <v>2</v>
      </c>
    </row>
    <row r="2299">
      <c r="A2299" s="259" t="s">
        <v>18267</v>
      </c>
      <c r="B2299" s="9">
        <v>0</v>
      </c>
      <c r="C2299" s="259" t="s">
        <v>22135</v>
      </c>
      <c r="D2299" s="9">
        <v>0</v>
      </c>
      <c r="E2299" s="9">
        <v>17258998.467498779</v>
      </c>
      <c r="F2299" s="259" t="s">
        <v>24951</v>
      </c>
      <c r="G2299" s="9">
        <v>1</v>
      </c>
      <c r="H2299" s="259" t="s">
        <v>28498</v>
      </c>
      <c r="I2299" s="9">
        <v>2</v>
      </c>
    </row>
    <row r="2300">
      <c r="A2300" s="259" t="s">
        <v>18268</v>
      </c>
      <c r="B2300" s="9">
        <v>0</v>
      </c>
      <c r="C2300" s="259" t="s">
        <v>22136</v>
      </c>
      <c r="D2300" s="9">
        <v>0</v>
      </c>
      <c r="E2300" s="9">
        <v>17258998.467498779</v>
      </c>
      <c r="F2300" s="259" t="s">
        <v>24951</v>
      </c>
      <c r="G2300" s="9">
        <v>1</v>
      </c>
      <c r="H2300" s="259" t="s">
        <v>28499</v>
      </c>
      <c r="I2300" s="9">
        <v>2</v>
      </c>
    </row>
    <row r="2301">
      <c r="A2301" s="259" t="s">
        <v>18269</v>
      </c>
      <c r="B2301" s="9">
        <v>0</v>
      </c>
      <c r="C2301" s="259" t="s">
        <v>22137</v>
      </c>
      <c r="D2301" s="9">
        <v>0</v>
      </c>
      <c r="E2301" s="9">
        <v>17258998.467498779</v>
      </c>
      <c r="F2301" s="259" t="s">
        <v>24951</v>
      </c>
      <c r="G2301" s="9">
        <v>1</v>
      </c>
      <c r="H2301" s="259" t="s">
        <v>28500</v>
      </c>
      <c r="I2301" s="9">
        <v>2</v>
      </c>
    </row>
    <row r="2302">
      <c r="A2302" s="259" t="s">
        <v>18270</v>
      </c>
      <c r="B2302" s="9">
        <v>0</v>
      </c>
      <c r="C2302" s="259" t="s">
        <v>22138</v>
      </c>
      <c r="D2302" s="9">
        <v>0.37892769999999998</v>
      </c>
      <c r="E2302" s="9">
        <v>17258998.467498779</v>
      </c>
      <c r="F2302" s="259" t="s">
        <v>24952</v>
      </c>
      <c r="G2302" s="9">
        <v>1</v>
      </c>
      <c r="H2302" s="259" t="s">
        <v>28501</v>
      </c>
      <c r="I2302" s="9">
        <v>2</v>
      </c>
    </row>
    <row r="2303">
      <c r="A2303" s="259" t="s">
        <v>18271</v>
      </c>
      <c r="B2303" s="9">
        <v>0</v>
      </c>
      <c r="C2303" s="259" t="s">
        <v>22139</v>
      </c>
      <c r="D2303" s="9">
        <v>0.25951669999999999</v>
      </c>
      <c r="E2303" s="9">
        <v>17258998.467498779</v>
      </c>
      <c r="F2303" s="259" t="s">
        <v>24952</v>
      </c>
      <c r="G2303" s="9">
        <v>1</v>
      </c>
      <c r="H2303" s="259" t="s">
        <v>28502</v>
      </c>
      <c r="I2303" s="9">
        <v>2</v>
      </c>
    </row>
    <row r="2304">
      <c r="A2304" s="259" t="s">
        <v>18272</v>
      </c>
      <c r="B2304" s="9">
        <v>0</v>
      </c>
      <c r="C2304" s="259" t="s">
        <v>22140</v>
      </c>
      <c r="D2304" s="9">
        <v>0.37892769999999998</v>
      </c>
      <c r="E2304" s="9">
        <v>17258998.467498779</v>
      </c>
      <c r="F2304" s="259" t="s">
        <v>24953</v>
      </c>
      <c r="G2304" s="9">
        <v>1</v>
      </c>
      <c r="H2304" s="259" t="s">
        <v>28503</v>
      </c>
      <c r="I2304" s="9">
        <v>2</v>
      </c>
    </row>
    <row r="2305">
      <c r="A2305" s="259" t="s">
        <v>18273</v>
      </c>
      <c r="B2305" s="9">
        <v>0</v>
      </c>
      <c r="C2305" s="259" t="s">
        <v>22141</v>
      </c>
      <c r="D2305" s="9">
        <v>0.25951669999999999</v>
      </c>
      <c r="E2305" s="9">
        <v>17258998.467498779</v>
      </c>
      <c r="F2305" s="259" t="s">
        <v>24953</v>
      </c>
      <c r="G2305" s="9">
        <v>1</v>
      </c>
      <c r="H2305" s="259" t="s">
        <v>28504</v>
      </c>
      <c r="I2305" s="9">
        <v>2</v>
      </c>
    </row>
    <row r="2306">
      <c r="A2306" s="259" t="s">
        <v>18274</v>
      </c>
      <c r="B2306" s="9">
        <v>0</v>
      </c>
      <c r="C2306" s="259" t="s">
        <v>22142</v>
      </c>
      <c r="D2306" s="9">
        <v>0.38517863561477284</v>
      </c>
      <c r="E2306" s="9">
        <v>17258998.467498779</v>
      </c>
      <c r="F2306" s="259" t="s">
        <v>24953</v>
      </c>
      <c r="G2306" s="9">
        <v>1</v>
      </c>
      <c r="H2306" s="259" t="s">
        <v>28505</v>
      </c>
      <c r="I2306" s="9">
        <v>2</v>
      </c>
    </row>
    <row r="2307">
      <c r="A2307" s="259" t="s">
        <v>18275</v>
      </c>
      <c r="B2307" s="9">
        <v>0</v>
      </c>
      <c r="C2307" s="259" t="s">
        <v>22143</v>
      </c>
      <c r="D2307" s="9">
        <v>0.1142376654385979</v>
      </c>
      <c r="E2307" s="9">
        <v>17258998.467498779</v>
      </c>
      <c r="F2307" s="259" t="s">
        <v>24953</v>
      </c>
      <c r="G2307" s="9">
        <v>1</v>
      </c>
      <c r="H2307" s="259" t="s">
        <v>28505</v>
      </c>
      <c r="I2307" s="9">
        <v>2</v>
      </c>
    </row>
    <row r="2308">
      <c r="A2308" s="259" t="s">
        <v>18276</v>
      </c>
      <c r="B2308" s="9">
        <v>0</v>
      </c>
      <c r="C2308" s="259" t="s">
        <v>22144</v>
      </c>
      <c r="D2308" s="9">
        <v>0.047356928719404057</v>
      </c>
      <c r="E2308" s="9">
        <v>17258998.467498779</v>
      </c>
      <c r="F2308" s="259" t="s">
        <v>24953</v>
      </c>
      <c r="G2308" s="9">
        <v>1</v>
      </c>
      <c r="H2308" s="259" t="s">
        <v>28505</v>
      </c>
      <c r="I2308" s="9">
        <v>2</v>
      </c>
    </row>
    <row r="2309">
      <c r="A2309" s="259" t="s">
        <v>18277</v>
      </c>
      <c r="B2309" s="9">
        <v>0</v>
      </c>
      <c r="C2309" s="259" t="s">
        <v>22145</v>
      </c>
      <c r="D2309" s="9">
        <v>0.38018960000000002</v>
      </c>
      <c r="E2309" s="9">
        <v>17258998.467498779</v>
      </c>
      <c r="F2309" s="259" t="s">
        <v>24954</v>
      </c>
      <c r="G2309" s="9">
        <v>1</v>
      </c>
      <c r="H2309" s="259" t="s">
        <v>28506</v>
      </c>
      <c r="I2309" s="9">
        <v>2</v>
      </c>
    </row>
    <row r="2310">
      <c r="A2310" s="259" t="s">
        <v>18278</v>
      </c>
      <c r="B2310" s="9">
        <v>0</v>
      </c>
      <c r="C2310" s="259" t="s">
        <v>22146</v>
      </c>
      <c r="D2310" s="9">
        <v>0.26077410000000001</v>
      </c>
      <c r="E2310" s="9">
        <v>17258998.467498779</v>
      </c>
      <c r="F2310" s="259" t="s">
        <v>24954</v>
      </c>
      <c r="G2310" s="9">
        <v>1</v>
      </c>
      <c r="H2310" s="259" t="s">
        <v>28507</v>
      </c>
      <c r="I2310" s="9">
        <v>2</v>
      </c>
    </row>
    <row r="2311">
      <c r="A2311" s="259" t="s">
        <v>18279</v>
      </c>
      <c r="B2311" s="9">
        <v>0</v>
      </c>
      <c r="C2311" s="259" t="s">
        <v>22147</v>
      </c>
      <c r="D2311" s="9">
        <v>0.38035055653621896</v>
      </c>
      <c r="E2311" s="9">
        <v>17258998.467498779</v>
      </c>
      <c r="F2311" s="259" t="s">
        <v>24954</v>
      </c>
      <c r="G2311" s="9">
        <v>1</v>
      </c>
      <c r="H2311" s="259" t="s">
        <v>28508</v>
      </c>
      <c r="I2311" s="9">
        <v>2</v>
      </c>
    </row>
    <row r="2312">
      <c r="A2312" s="259" t="s">
        <v>18280</v>
      </c>
      <c r="B2312" s="9">
        <v>0</v>
      </c>
      <c r="C2312" s="259" t="s">
        <v>22148</v>
      </c>
      <c r="D2312" s="9">
        <v>0.11241043350991345</v>
      </c>
      <c r="E2312" s="9">
        <v>17258998.467498779</v>
      </c>
      <c r="F2312" s="259" t="s">
        <v>24954</v>
      </c>
      <c r="G2312" s="9">
        <v>1</v>
      </c>
      <c r="H2312" s="259" t="s">
        <v>28508</v>
      </c>
      <c r="I2312" s="9">
        <v>2</v>
      </c>
    </row>
    <row r="2313">
      <c r="A2313" s="259" t="s">
        <v>18281</v>
      </c>
      <c r="B2313" s="9">
        <v>0</v>
      </c>
      <c r="C2313" s="259" t="s">
        <v>22149</v>
      </c>
      <c r="D2313" s="9">
        <v>0.046593947678635221</v>
      </c>
      <c r="E2313" s="9">
        <v>17258998.467498779</v>
      </c>
      <c r="F2313" s="259" t="s">
        <v>24954</v>
      </c>
      <c r="G2313" s="9">
        <v>1</v>
      </c>
      <c r="H2313" s="259" t="s">
        <v>28508</v>
      </c>
      <c r="I2313" s="9">
        <v>2</v>
      </c>
    </row>
    <row r="2314">
      <c r="A2314" s="259" t="s">
        <v>18282</v>
      </c>
      <c r="B2314" s="9">
        <v>0</v>
      </c>
      <c r="C2314" s="259" t="s">
        <v>22150</v>
      </c>
      <c r="D2314" s="9">
        <v>0.38018960000000002</v>
      </c>
      <c r="E2314" s="9">
        <v>17258998.467498779</v>
      </c>
      <c r="F2314" s="259" t="s">
        <v>24955</v>
      </c>
      <c r="G2314" s="9">
        <v>1</v>
      </c>
      <c r="H2314" s="259" t="s">
        <v>28509</v>
      </c>
      <c r="I2314" s="9">
        <v>2</v>
      </c>
    </row>
    <row r="2315">
      <c r="A2315" s="259" t="s">
        <v>18283</v>
      </c>
      <c r="B2315" s="9">
        <v>0</v>
      </c>
      <c r="C2315" s="259" t="s">
        <v>22151</v>
      </c>
      <c r="D2315" s="9">
        <v>0.26077410000000001</v>
      </c>
      <c r="E2315" s="9">
        <v>17258998.467498779</v>
      </c>
      <c r="F2315" s="259" t="s">
        <v>24955</v>
      </c>
      <c r="G2315" s="9">
        <v>1</v>
      </c>
      <c r="H2315" s="259" t="s">
        <v>28510</v>
      </c>
      <c r="I2315" s="9">
        <v>2</v>
      </c>
    </row>
    <row r="2316">
      <c r="A2316" s="259" t="s">
        <v>18284</v>
      </c>
      <c r="B2316" s="9">
        <v>0</v>
      </c>
      <c r="C2316" s="259" t="s">
        <v>22152</v>
      </c>
      <c r="D2316" s="9">
        <v>0.38035055653621896</v>
      </c>
      <c r="E2316" s="9">
        <v>17258998.467498779</v>
      </c>
      <c r="F2316" s="259" t="s">
        <v>24955</v>
      </c>
      <c r="G2316" s="9">
        <v>1</v>
      </c>
      <c r="H2316" s="259" t="s">
        <v>28511</v>
      </c>
      <c r="I2316" s="9">
        <v>2</v>
      </c>
    </row>
    <row r="2317">
      <c r="A2317" s="259" t="s">
        <v>18285</v>
      </c>
      <c r="B2317" s="9">
        <v>0</v>
      </c>
      <c r="C2317" s="259" t="s">
        <v>22153</v>
      </c>
      <c r="D2317" s="9">
        <v>0.11241043350991345</v>
      </c>
      <c r="E2317" s="9">
        <v>17258998.467498779</v>
      </c>
      <c r="F2317" s="259" t="s">
        <v>24955</v>
      </c>
      <c r="G2317" s="9">
        <v>1</v>
      </c>
      <c r="H2317" s="259" t="s">
        <v>28511</v>
      </c>
      <c r="I2317" s="9">
        <v>2</v>
      </c>
    </row>
    <row r="2318">
      <c r="A2318" s="259" t="s">
        <v>18286</v>
      </c>
      <c r="B2318" s="9">
        <v>0</v>
      </c>
      <c r="C2318" s="259" t="s">
        <v>22154</v>
      </c>
      <c r="D2318" s="9">
        <v>0.046593947678635221</v>
      </c>
      <c r="E2318" s="9">
        <v>17258998.467498779</v>
      </c>
      <c r="F2318" s="259" t="s">
        <v>24955</v>
      </c>
      <c r="G2318" s="9">
        <v>1</v>
      </c>
      <c r="H2318" s="259" t="s">
        <v>28511</v>
      </c>
      <c r="I2318" s="9">
        <v>2</v>
      </c>
    </row>
    <row r="2319">
      <c r="A2319" s="259" t="s">
        <v>18287</v>
      </c>
      <c r="B2319" s="9">
        <v>0</v>
      </c>
      <c r="C2319" s="259" t="s">
        <v>22155</v>
      </c>
      <c r="D2319" s="9">
        <v>0.37798359999999998</v>
      </c>
      <c r="E2319" s="9">
        <v>17258998.467498779</v>
      </c>
      <c r="F2319" s="259" t="s">
        <v>24956</v>
      </c>
      <c r="G2319" s="9">
        <v>1</v>
      </c>
      <c r="H2319" s="259" t="s">
        <v>28512</v>
      </c>
      <c r="I2319" s="9">
        <v>2</v>
      </c>
    </row>
    <row r="2320">
      <c r="A2320" s="259" t="s">
        <v>18288</v>
      </c>
      <c r="B2320" s="9">
        <v>0</v>
      </c>
      <c r="C2320" s="259" t="s">
        <v>22156</v>
      </c>
      <c r="D2320" s="9">
        <v>0.2578761</v>
      </c>
      <c r="E2320" s="9">
        <v>17258998.467498779</v>
      </c>
      <c r="F2320" s="259" t="s">
        <v>24956</v>
      </c>
      <c r="G2320" s="9">
        <v>1</v>
      </c>
      <c r="H2320" s="259" t="s">
        <v>28513</v>
      </c>
      <c r="I2320" s="9">
        <v>2</v>
      </c>
    </row>
    <row r="2321">
      <c r="A2321" s="259" t="s">
        <v>18289</v>
      </c>
      <c r="B2321" s="9">
        <v>0</v>
      </c>
      <c r="C2321" s="259" t="s">
        <v>22157</v>
      </c>
      <c r="D2321" s="9">
        <v>0.38705763826834666</v>
      </c>
      <c r="E2321" s="9">
        <v>17258998.467498779</v>
      </c>
      <c r="F2321" s="259" t="s">
        <v>24956</v>
      </c>
      <c r="G2321" s="9">
        <v>1</v>
      </c>
      <c r="H2321" s="259" t="s">
        <v>28514</v>
      </c>
      <c r="I2321" s="9">
        <v>2</v>
      </c>
    </row>
    <row r="2322">
      <c r="A2322" s="259" t="s">
        <v>18290</v>
      </c>
      <c r="B2322" s="9">
        <v>0</v>
      </c>
      <c r="C2322" s="259" t="s">
        <v>22158</v>
      </c>
      <c r="D2322" s="9">
        <v>0.11475679931370281</v>
      </c>
      <c r="E2322" s="9">
        <v>17258998.467498779</v>
      </c>
      <c r="F2322" s="259" t="s">
        <v>24956</v>
      </c>
      <c r="G2322" s="9">
        <v>1</v>
      </c>
      <c r="H2322" s="259" t="s">
        <v>28514</v>
      </c>
      <c r="I2322" s="9">
        <v>2</v>
      </c>
    </row>
    <row r="2323">
      <c r="A2323" s="259" t="s">
        <v>18291</v>
      </c>
      <c r="B2323" s="9">
        <v>0</v>
      </c>
      <c r="C2323" s="259" t="s">
        <v>22159</v>
      </c>
      <c r="D2323" s="9">
        <v>0.047603638946726798</v>
      </c>
      <c r="E2323" s="9">
        <v>17258998.467498779</v>
      </c>
      <c r="F2323" s="259" t="s">
        <v>24956</v>
      </c>
      <c r="G2323" s="9">
        <v>1</v>
      </c>
      <c r="H2323" s="259" t="s">
        <v>28514</v>
      </c>
      <c r="I2323" s="9">
        <v>2</v>
      </c>
    </row>
    <row r="2324">
      <c r="A2324" s="259" t="s">
        <v>18292</v>
      </c>
      <c r="B2324" s="9">
        <v>0</v>
      </c>
      <c r="C2324" s="259" t="s">
        <v>22160</v>
      </c>
      <c r="D2324" s="9">
        <v>0.38113350000000001</v>
      </c>
      <c r="E2324" s="9">
        <v>17258998.467498779</v>
      </c>
      <c r="F2324" s="259" t="s">
        <v>24957</v>
      </c>
      <c r="G2324" s="9">
        <v>1</v>
      </c>
      <c r="H2324" s="259" t="s">
        <v>28515</v>
      </c>
      <c r="I2324" s="9">
        <v>2</v>
      </c>
    </row>
    <row r="2325">
      <c r="A2325" s="259" t="s">
        <v>18293</v>
      </c>
      <c r="B2325" s="9">
        <v>0</v>
      </c>
      <c r="C2325" s="259" t="s">
        <v>22161</v>
      </c>
      <c r="D2325" s="9">
        <v>0.26242120000000002</v>
      </c>
      <c r="E2325" s="9">
        <v>17258998.467498779</v>
      </c>
      <c r="F2325" s="259" t="s">
        <v>24957</v>
      </c>
      <c r="G2325" s="9">
        <v>1</v>
      </c>
      <c r="H2325" s="259" t="s">
        <v>28516</v>
      </c>
      <c r="I2325" s="9">
        <v>2</v>
      </c>
    </row>
    <row r="2326">
      <c r="A2326" s="259" t="s">
        <v>18294</v>
      </c>
      <c r="B2326" s="9">
        <v>0</v>
      </c>
      <c r="C2326" s="259" t="s">
        <v>22162</v>
      </c>
      <c r="D2326" s="9">
        <v>0.3786253969100784</v>
      </c>
      <c r="E2326" s="9">
        <v>17258998.467498779</v>
      </c>
      <c r="F2326" s="259" t="s">
        <v>24957</v>
      </c>
      <c r="G2326" s="9">
        <v>1</v>
      </c>
      <c r="H2326" s="259" t="s">
        <v>28517</v>
      </c>
      <c r="I2326" s="9">
        <v>2</v>
      </c>
    </row>
    <row r="2327">
      <c r="A2327" s="259" t="s">
        <v>18295</v>
      </c>
      <c r="B2327" s="9">
        <v>0</v>
      </c>
      <c r="C2327" s="259" t="s">
        <v>22163</v>
      </c>
      <c r="D2327" s="9">
        <v>0.11191947470863993</v>
      </c>
      <c r="E2327" s="9">
        <v>17258998.467498779</v>
      </c>
      <c r="F2327" s="259" t="s">
        <v>24957</v>
      </c>
      <c r="G2327" s="9">
        <v>1</v>
      </c>
      <c r="H2327" s="259" t="s">
        <v>28517</v>
      </c>
      <c r="I2327" s="9">
        <v>2</v>
      </c>
    </row>
    <row r="2328">
      <c r="A2328" s="259" t="s">
        <v>18296</v>
      </c>
      <c r="B2328" s="9">
        <v>0</v>
      </c>
      <c r="C2328" s="259" t="s">
        <v>22164</v>
      </c>
      <c r="D2328" s="9">
        <v>0.046368277703121477</v>
      </c>
      <c r="E2328" s="9">
        <v>17258998.467498779</v>
      </c>
      <c r="F2328" s="259" t="s">
        <v>24957</v>
      </c>
      <c r="G2328" s="9">
        <v>1</v>
      </c>
      <c r="H2328" s="259" t="s">
        <v>28517</v>
      </c>
      <c r="I2328" s="9">
        <v>2</v>
      </c>
    </row>
    <row r="2329">
      <c r="A2329" s="259" t="s">
        <v>18297</v>
      </c>
      <c r="B2329" s="9">
        <v>0</v>
      </c>
      <c r="C2329" s="259" t="s">
        <v>22165</v>
      </c>
      <c r="D2329" s="9">
        <v>0.3798009</v>
      </c>
      <c r="E2329" s="9">
        <v>17258998.467498779</v>
      </c>
      <c r="F2329" s="259" t="s">
        <v>24958</v>
      </c>
      <c r="G2329" s="9">
        <v>1</v>
      </c>
      <c r="H2329" s="259" t="s">
        <v>28518</v>
      </c>
      <c r="I2329" s="9">
        <v>2</v>
      </c>
    </row>
    <row r="2330">
      <c r="A2330" s="259" t="s">
        <v>18298</v>
      </c>
      <c r="B2330" s="9">
        <v>0</v>
      </c>
      <c r="C2330" s="259" t="s">
        <v>22166</v>
      </c>
      <c r="D2330" s="9">
        <v>0.26027169999999999</v>
      </c>
      <c r="E2330" s="9">
        <v>17258998.467498779</v>
      </c>
      <c r="F2330" s="259" t="s">
        <v>24958</v>
      </c>
      <c r="G2330" s="9">
        <v>1</v>
      </c>
      <c r="H2330" s="259" t="s">
        <v>28519</v>
      </c>
      <c r="I2330" s="9">
        <v>2</v>
      </c>
    </row>
    <row r="2331">
      <c r="A2331" s="259" t="s">
        <v>18299</v>
      </c>
      <c r="B2331" s="9">
        <v>0</v>
      </c>
      <c r="C2331" s="259" t="s">
        <v>22167</v>
      </c>
      <c r="D2331" s="9">
        <v>0.38208022620779081</v>
      </c>
      <c r="E2331" s="9">
        <v>17258998.467498779</v>
      </c>
      <c r="F2331" s="259" t="s">
        <v>24958</v>
      </c>
      <c r="G2331" s="9">
        <v>1</v>
      </c>
      <c r="H2331" s="259" t="s">
        <v>28520</v>
      </c>
      <c r="I2331" s="9">
        <v>2</v>
      </c>
    </row>
    <row r="2332">
      <c r="A2332" s="259" t="s">
        <v>18300</v>
      </c>
      <c r="B2332" s="9">
        <v>0</v>
      </c>
      <c r="C2332" s="259" t="s">
        <v>22168</v>
      </c>
      <c r="D2332" s="9">
        <v>0.11320272048779761</v>
      </c>
      <c r="E2332" s="9">
        <v>17258998.467498779</v>
      </c>
      <c r="F2332" s="259" t="s">
        <v>24958</v>
      </c>
      <c r="G2332" s="9">
        <v>1</v>
      </c>
      <c r="H2332" s="259" t="s">
        <v>28520</v>
      </c>
      <c r="I2332" s="9">
        <v>2</v>
      </c>
    </row>
    <row r="2333">
      <c r="A2333" s="259" t="s">
        <v>18301</v>
      </c>
      <c r="B2333" s="9">
        <v>0</v>
      </c>
      <c r="C2333" s="259" t="s">
        <v>22169</v>
      </c>
      <c r="D2333" s="9">
        <v>0.046959920399085746</v>
      </c>
      <c r="E2333" s="9">
        <v>17258998.467498779</v>
      </c>
      <c r="F2333" s="259" t="s">
        <v>24958</v>
      </c>
      <c r="G2333" s="9">
        <v>1</v>
      </c>
      <c r="H2333" s="259" t="s">
        <v>28520</v>
      </c>
      <c r="I2333" s="9">
        <v>2</v>
      </c>
    </row>
    <row r="2334">
      <c r="A2334" s="259" t="s">
        <v>18302</v>
      </c>
      <c r="B2334" s="9">
        <v>0</v>
      </c>
      <c r="C2334" s="259" t="s">
        <v>22170</v>
      </c>
      <c r="D2334" s="9">
        <v>0.37932159999999998</v>
      </c>
      <c r="E2334" s="9">
        <v>17258998.467498779</v>
      </c>
      <c r="F2334" s="259" t="s">
        <v>24959</v>
      </c>
      <c r="G2334" s="9">
        <v>1</v>
      </c>
      <c r="H2334" s="259" t="s">
        <v>28521</v>
      </c>
      <c r="I2334" s="9">
        <v>2</v>
      </c>
    </row>
    <row r="2335">
      <c r="A2335" s="259" t="s">
        <v>18303</v>
      </c>
      <c r="B2335" s="9">
        <v>0</v>
      </c>
      <c r="C2335" s="259" t="s">
        <v>22171</v>
      </c>
      <c r="D2335" s="9">
        <v>0.26002350000000002</v>
      </c>
      <c r="E2335" s="9">
        <v>17258998.467498779</v>
      </c>
      <c r="F2335" s="259" t="s">
        <v>24959</v>
      </c>
      <c r="G2335" s="9">
        <v>1</v>
      </c>
      <c r="H2335" s="259" t="s">
        <v>28522</v>
      </c>
      <c r="I2335" s="9">
        <v>2</v>
      </c>
    </row>
    <row r="2336">
      <c r="A2336" s="259" t="s">
        <v>18304</v>
      </c>
      <c r="B2336" s="9">
        <v>0</v>
      </c>
      <c r="C2336" s="259" t="s">
        <v>22172</v>
      </c>
      <c r="D2336" s="9">
        <v>0.38314735585574938</v>
      </c>
      <c r="E2336" s="9">
        <v>17258998.467498779</v>
      </c>
      <c r="F2336" s="259" t="s">
        <v>24959</v>
      </c>
      <c r="G2336" s="9">
        <v>1</v>
      </c>
      <c r="H2336" s="259" t="s">
        <v>28523</v>
      </c>
      <c r="I2336" s="9">
        <v>2</v>
      </c>
    </row>
    <row r="2337">
      <c r="A2337" s="259" t="s">
        <v>18305</v>
      </c>
      <c r="B2337" s="9">
        <v>0</v>
      </c>
      <c r="C2337" s="259" t="s">
        <v>22173</v>
      </c>
      <c r="D2337" s="9">
        <v>0.11343147222378326</v>
      </c>
      <c r="E2337" s="9">
        <v>17258998.467498779</v>
      </c>
      <c r="F2337" s="259" t="s">
        <v>24959</v>
      </c>
      <c r="G2337" s="9">
        <v>1</v>
      </c>
      <c r="H2337" s="259" t="s">
        <v>28523</v>
      </c>
      <c r="I2337" s="9">
        <v>2</v>
      </c>
    </row>
    <row r="2338">
      <c r="A2338" s="259" t="s">
        <v>18306</v>
      </c>
      <c r="B2338" s="9">
        <v>0</v>
      </c>
      <c r="C2338" s="259" t="s">
        <v>22174</v>
      </c>
      <c r="D2338" s="9">
        <v>0.046985004124137614</v>
      </c>
      <c r="E2338" s="9">
        <v>17258998.467498779</v>
      </c>
      <c r="F2338" s="259" t="s">
        <v>24959</v>
      </c>
      <c r="G2338" s="9">
        <v>1</v>
      </c>
      <c r="H2338" s="259" t="s">
        <v>28523</v>
      </c>
      <c r="I2338" s="9">
        <v>2</v>
      </c>
    </row>
    <row r="2339">
      <c r="A2339" s="259" t="s">
        <v>18307</v>
      </c>
      <c r="B2339" s="9">
        <v>0</v>
      </c>
      <c r="C2339" s="259" t="s">
        <v>22175</v>
      </c>
      <c r="D2339" s="9">
        <v>0.38517863561477284</v>
      </c>
      <c r="E2339" s="9">
        <v>17258998.467498779</v>
      </c>
      <c r="F2339" s="259" t="s">
        <v>24960</v>
      </c>
      <c r="G2339" s="9">
        <v>1</v>
      </c>
      <c r="H2339" s="259" t="s">
        <v>28523</v>
      </c>
      <c r="I2339" s="9">
        <v>2</v>
      </c>
    </row>
    <row r="2340">
      <c r="A2340" s="259" t="s">
        <v>18308</v>
      </c>
      <c r="B2340" s="9">
        <v>0</v>
      </c>
      <c r="C2340" s="259" t="s">
        <v>22176</v>
      </c>
      <c r="D2340" s="9">
        <v>0.1142376654385979</v>
      </c>
      <c r="E2340" s="9">
        <v>17258998.467498779</v>
      </c>
      <c r="F2340" s="259" t="s">
        <v>24960</v>
      </c>
      <c r="G2340" s="9">
        <v>1</v>
      </c>
      <c r="H2340" s="259" t="s">
        <v>28523</v>
      </c>
      <c r="I2340" s="9">
        <v>2</v>
      </c>
    </row>
    <row r="2341">
      <c r="A2341" s="259" t="s">
        <v>18309</v>
      </c>
      <c r="B2341" s="9">
        <v>0</v>
      </c>
      <c r="C2341" s="259" t="s">
        <v>22177</v>
      </c>
      <c r="D2341" s="9">
        <v>0.047356928719404057</v>
      </c>
      <c r="E2341" s="9">
        <v>17258998.467498779</v>
      </c>
      <c r="F2341" s="259" t="s">
        <v>24960</v>
      </c>
      <c r="G2341" s="9">
        <v>1</v>
      </c>
      <c r="H2341" s="259" t="s">
        <v>28523</v>
      </c>
      <c r="I2341" s="9">
        <v>2</v>
      </c>
    </row>
    <row r="2342">
      <c r="A2342" s="259" t="s">
        <v>18310</v>
      </c>
      <c r="B2342" s="9">
        <v>0</v>
      </c>
      <c r="C2342" s="259" t="s">
        <v>22178</v>
      </c>
      <c r="D2342" s="9">
        <v>0.37863370000000002</v>
      </c>
      <c r="E2342" s="9">
        <v>17258998.467498779</v>
      </c>
      <c r="F2342" s="259" t="s">
        <v>24961</v>
      </c>
      <c r="G2342" s="9">
        <v>1</v>
      </c>
      <c r="H2342" s="259" t="s">
        <v>28524</v>
      </c>
      <c r="I2342" s="9">
        <v>2</v>
      </c>
    </row>
    <row r="2343">
      <c r="A2343" s="259" t="s">
        <v>18311</v>
      </c>
      <c r="B2343" s="9">
        <v>0</v>
      </c>
      <c r="C2343" s="259" t="s">
        <v>22179</v>
      </c>
      <c r="D2343" s="9">
        <v>0.25890039999999997</v>
      </c>
      <c r="E2343" s="9">
        <v>17258998.467498779</v>
      </c>
      <c r="F2343" s="259" t="s">
        <v>24961</v>
      </c>
      <c r="G2343" s="9">
        <v>1</v>
      </c>
      <c r="H2343" s="259" t="s">
        <v>28525</v>
      </c>
      <c r="I2343" s="9">
        <v>2</v>
      </c>
    </row>
    <row r="2344">
      <c r="A2344" s="259" t="s">
        <v>18312</v>
      </c>
      <c r="B2344" s="9">
        <v>0</v>
      </c>
      <c r="C2344" s="259" t="s">
        <v>22180</v>
      </c>
      <c r="D2344" s="9">
        <v>0.385411843162622</v>
      </c>
      <c r="E2344" s="9">
        <v>17258998.467498779</v>
      </c>
      <c r="F2344" s="259" t="s">
        <v>24961</v>
      </c>
      <c r="G2344" s="9">
        <v>1</v>
      </c>
      <c r="H2344" s="259" t="s">
        <v>28526</v>
      </c>
      <c r="I2344" s="9">
        <v>2</v>
      </c>
    </row>
    <row r="2345">
      <c r="A2345" s="259" t="s">
        <v>18313</v>
      </c>
      <c r="B2345" s="9">
        <v>0</v>
      </c>
      <c r="C2345" s="259" t="s">
        <v>22181</v>
      </c>
      <c r="D2345" s="9">
        <v>0.11427846953778792</v>
      </c>
      <c r="E2345" s="9">
        <v>17258998.467498779</v>
      </c>
      <c r="F2345" s="259" t="s">
        <v>24961</v>
      </c>
      <c r="G2345" s="9">
        <v>1</v>
      </c>
      <c r="H2345" s="259" t="s">
        <v>28526</v>
      </c>
      <c r="I2345" s="9">
        <v>2</v>
      </c>
    </row>
    <row r="2346">
      <c r="A2346" s="259" t="s">
        <v>18314</v>
      </c>
      <c r="B2346" s="9">
        <v>0</v>
      </c>
      <c r="C2346" s="259" t="s">
        <v>22182</v>
      </c>
      <c r="D2346" s="9">
        <v>0.047374657188523094</v>
      </c>
      <c r="E2346" s="9">
        <v>17258998.467498779</v>
      </c>
      <c r="F2346" s="259" t="s">
        <v>24961</v>
      </c>
      <c r="G2346" s="9">
        <v>1</v>
      </c>
      <c r="H2346" s="259" t="s">
        <v>28526</v>
      </c>
      <c r="I2346" s="9">
        <v>2</v>
      </c>
    </row>
    <row r="2347">
      <c r="A2347" s="259" t="s">
        <v>18315</v>
      </c>
      <c r="B2347" s="9">
        <v>0</v>
      </c>
      <c r="C2347" s="259" t="s">
        <v>22183</v>
      </c>
      <c r="D2347" s="9">
        <v>0.37827899999999998</v>
      </c>
      <c r="E2347" s="9">
        <v>17258998.467498779</v>
      </c>
      <c r="F2347" s="259" t="s">
        <v>24962</v>
      </c>
      <c r="G2347" s="9">
        <v>1</v>
      </c>
      <c r="H2347" s="259" t="s">
        <v>28527</v>
      </c>
      <c r="I2347" s="9">
        <v>2</v>
      </c>
    </row>
    <row r="2348">
      <c r="A2348" s="259" t="s">
        <v>18316</v>
      </c>
      <c r="B2348" s="9">
        <v>0</v>
      </c>
      <c r="C2348" s="259" t="s">
        <v>22184</v>
      </c>
      <c r="D2348" s="9">
        <v>0.2584941</v>
      </c>
      <c r="E2348" s="9">
        <v>17258998.467498779</v>
      </c>
      <c r="F2348" s="259" t="s">
        <v>24962</v>
      </c>
      <c r="G2348" s="9">
        <v>1</v>
      </c>
      <c r="H2348" s="259" t="s">
        <v>28528</v>
      </c>
      <c r="I2348" s="9">
        <v>2</v>
      </c>
    </row>
    <row r="2349">
      <c r="A2349" s="259" t="s">
        <v>18317</v>
      </c>
      <c r="B2349" s="9">
        <v>0</v>
      </c>
      <c r="C2349" s="259" t="s">
        <v>22185</v>
      </c>
      <c r="D2349" s="9">
        <v>0.38682443072049755</v>
      </c>
      <c r="E2349" s="9">
        <v>17258998.467498779</v>
      </c>
      <c r="F2349" s="259" t="s">
        <v>24962</v>
      </c>
      <c r="G2349" s="9">
        <v>1</v>
      </c>
      <c r="H2349" s="259" t="s">
        <v>28529</v>
      </c>
      <c r="I2349" s="9">
        <v>2</v>
      </c>
    </row>
    <row r="2350">
      <c r="A2350" s="259" t="s">
        <v>18318</v>
      </c>
      <c r="B2350" s="9">
        <v>0</v>
      </c>
      <c r="C2350" s="259" t="s">
        <v>22186</v>
      </c>
      <c r="D2350" s="9">
        <v>0.11471599521451278</v>
      </c>
      <c r="E2350" s="9">
        <v>17258998.467498779</v>
      </c>
      <c r="F2350" s="259" t="s">
        <v>24962</v>
      </c>
      <c r="G2350" s="9">
        <v>1</v>
      </c>
      <c r="H2350" s="259" t="s">
        <v>28529</v>
      </c>
      <c r="I2350" s="9">
        <v>2</v>
      </c>
    </row>
    <row r="2351">
      <c r="A2351" s="259" t="s">
        <v>18319</v>
      </c>
      <c r="B2351" s="9">
        <v>0</v>
      </c>
      <c r="C2351" s="259" t="s">
        <v>22187</v>
      </c>
      <c r="D2351" s="9">
        <v>0.047585780324508969</v>
      </c>
      <c r="E2351" s="9">
        <v>17258998.467498779</v>
      </c>
      <c r="F2351" s="259" t="s">
        <v>24962</v>
      </c>
      <c r="G2351" s="9">
        <v>1</v>
      </c>
      <c r="H2351" s="259" t="s">
        <v>28529</v>
      </c>
      <c r="I2351" s="9">
        <v>2</v>
      </c>
    </row>
    <row r="2352">
      <c r="A2352" s="259" t="s">
        <v>18320</v>
      </c>
      <c r="B2352" s="9">
        <v>0</v>
      </c>
      <c r="C2352" s="259" t="s">
        <v>22188</v>
      </c>
      <c r="D2352" s="9">
        <v>0.37994610000000001</v>
      </c>
      <c r="E2352" s="9">
        <v>17258998.467498779</v>
      </c>
      <c r="F2352" s="259" t="s">
        <v>24963</v>
      </c>
      <c r="G2352" s="9">
        <v>1</v>
      </c>
      <c r="H2352" s="259" t="s">
        <v>28530</v>
      </c>
      <c r="I2352" s="9">
        <v>2</v>
      </c>
    </row>
    <row r="2353">
      <c r="A2353" s="259" t="s">
        <v>18321</v>
      </c>
      <c r="B2353" s="9">
        <v>0</v>
      </c>
      <c r="C2353" s="259" t="s">
        <v>22189</v>
      </c>
      <c r="D2353" s="9">
        <v>0.26103470000000001</v>
      </c>
      <c r="E2353" s="9">
        <v>17258998.467498779</v>
      </c>
      <c r="F2353" s="259" t="s">
        <v>24963</v>
      </c>
      <c r="G2353" s="9">
        <v>1</v>
      </c>
      <c r="H2353" s="259" t="s">
        <v>28531</v>
      </c>
      <c r="I2353" s="9">
        <v>2</v>
      </c>
    </row>
    <row r="2354">
      <c r="A2354" s="259" t="s">
        <v>18322</v>
      </c>
      <c r="B2354" s="9">
        <v>0</v>
      </c>
      <c r="C2354" s="259" t="s">
        <v>22190</v>
      </c>
      <c r="D2354" s="9">
        <v>0.38378446411110612</v>
      </c>
      <c r="E2354" s="9">
        <v>17258998.467498779</v>
      </c>
      <c r="F2354" s="259" t="s">
        <v>24963</v>
      </c>
      <c r="G2354" s="9">
        <v>1</v>
      </c>
      <c r="H2354" s="259" t="s">
        <v>28532</v>
      </c>
      <c r="I2354" s="9">
        <v>2</v>
      </c>
    </row>
    <row r="2355">
      <c r="A2355" s="259" t="s">
        <v>18323</v>
      </c>
      <c r="B2355" s="9">
        <v>0</v>
      </c>
      <c r="C2355" s="259" t="s">
        <v>22191</v>
      </c>
      <c r="D2355" s="9">
        <v>0.11353530088362165</v>
      </c>
      <c r="E2355" s="9">
        <v>17258998.467498779</v>
      </c>
      <c r="F2355" s="259" t="s">
        <v>24963</v>
      </c>
      <c r="G2355" s="9">
        <v>1</v>
      </c>
      <c r="H2355" s="259" t="s">
        <v>28532</v>
      </c>
      <c r="I2355" s="9">
        <v>2</v>
      </c>
    </row>
    <row r="2356">
      <c r="A2356" s="259" t="s">
        <v>18324</v>
      </c>
      <c r="B2356" s="9">
        <v>0</v>
      </c>
      <c r="C2356" s="259" t="s">
        <v>22192</v>
      </c>
      <c r="D2356" s="9">
        <v>0.047039258891505301</v>
      </c>
      <c r="E2356" s="9">
        <v>17258998.467498779</v>
      </c>
      <c r="F2356" s="259" t="s">
        <v>24963</v>
      </c>
      <c r="G2356" s="9">
        <v>1</v>
      </c>
      <c r="H2356" s="259" t="s">
        <v>28532</v>
      </c>
      <c r="I2356" s="9">
        <v>2</v>
      </c>
    </row>
    <row r="2357">
      <c r="A2357" s="259" t="s">
        <v>18325</v>
      </c>
      <c r="B2357" s="9">
        <v>0</v>
      </c>
      <c r="C2357" s="259" t="s">
        <v>22193</v>
      </c>
      <c r="D2357" s="9">
        <v>0.37896819999999998</v>
      </c>
      <c r="E2357" s="9">
        <v>17258998.467498779</v>
      </c>
      <c r="F2357" s="259" t="s">
        <v>24964</v>
      </c>
      <c r="G2357" s="9">
        <v>1</v>
      </c>
      <c r="H2357" s="259" t="s">
        <v>28533</v>
      </c>
      <c r="I2357" s="9">
        <v>2</v>
      </c>
    </row>
    <row r="2358">
      <c r="A2358" s="259" t="s">
        <v>18326</v>
      </c>
      <c r="B2358" s="9">
        <v>0</v>
      </c>
      <c r="C2358" s="259" t="s">
        <v>22194</v>
      </c>
      <c r="D2358" s="9">
        <v>0.25955669999999997</v>
      </c>
      <c r="E2358" s="9">
        <v>17258998.467498779</v>
      </c>
      <c r="F2358" s="259" t="s">
        <v>24964</v>
      </c>
      <c r="G2358" s="9">
        <v>1</v>
      </c>
      <c r="H2358" s="259" t="s">
        <v>28534</v>
      </c>
      <c r="I2358" s="9">
        <v>2</v>
      </c>
    </row>
    <row r="2359">
      <c r="A2359" s="259" t="s">
        <v>18327</v>
      </c>
      <c r="B2359" s="9">
        <v>0</v>
      </c>
      <c r="C2359" s="259" t="s">
        <v>22195</v>
      </c>
      <c r="D2359" s="9">
        <v>0.38381684882540035</v>
      </c>
      <c r="E2359" s="9">
        <v>17258998.467498779</v>
      </c>
      <c r="F2359" s="259" t="s">
        <v>24964</v>
      </c>
      <c r="G2359" s="9">
        <v>1</v>
      </c>
      <c r="H2359" s="259" t="s">
        <v>28535</v>
      </c>
      <c r="I2359" s="9">
        <v>2</v>
      </c>
    </row>
    <row r="2360">
      <c r="A2360" s="259" t="s">
        <v>18328</v>
      </c>
      <c r="B2360" s="9">
        <v>0</v>
      </c>
      <c r="C2360" s="259" t="s">
        <v>22196</v>
      </c>
      <c r="D2360" s="9">
        <v>0.11367171601551627</v>
      </c>
      <c r="E2360" s="9">
        <v>17258998.467498779</v>
      </c>
      <c r="F2360" s="259" t="s">
        <v>24964</v>
      </c>
      <c r="G2360" s="9">
        <v>1</v>
      </c>
      <c r="H2360" s="259" t="s">
        <v>28535</v>
      </c>
      <c r="I2360" s="9">
        <v>2</v>
      </c>
    </row>
    <row r="2361">
      <c r="A2361" s="259" t="s">
        <v>18329</v>
      </c>
      <c r="B2361" s="9">
        <v>0</v>
      </c>
      <c r="C2361" s="259" t="s">
        <v>22197</v>
      </c>
      <c r="D2361" s="9">
        <v>0.047087288057786357</v>
      </c>
      <c r="E2361" s="9">
        <v>17258998.467498779</v>
      </c>
      <c r="F2361" s="259" t="s">
        <v>24964</v>
      </c>
      <c r="G2361" s="9">
        <v>1</v>
      </c>
      <c r="H2361" s="259" t="s">
        <v>28535</v>
      </c>
      <c r="I2361" s="9">
        <v>2</v>
      </c>
    </row>
    <row r="2362">
      <c r="A2362" s="259" t="s">
        <v>18330</v>
      </c>
      <c r="B2362" s="9">
        <v>0</v>
      </c>
      <c r="C2362" s="259" t="s">
        <v>22198</v>
      </c>
      <c r="D2362" s="9">
        <v>0.37998369999999998</v>
      </c>
      <c r="E2362" s="9">
        <v>17258998.467498779</v>
      </c>
      <c r="F2362" s="259" t="s">
        <v>24965</v>
      </c>
      <c r="G2362" s="9">
        <v>1</v>
      </c>
      <c r="H2362" s="259" t="s">
        <v>28536</v>
      </c>
      <c r="I2362" s="9">
        <v>2</v>
      </c>
    </row>
    <row r="2363">
      <c r="A2363" s="259" t="s">
        <v>18331</v>
      </c>
      <c r="B2363" s="9">
        <v>0</v>
      </c>
      <c r="C2363" s="259" t="s">
        <v>22199</v>
      </c>
      <c r="D2363" s="9">
        <v>0.26107029999999998</v>
      </c>
      <c r="E2363" s="9">
        <v>17258998.467498779</v>
      </c>
      <c r="F2363" s="259" t="s">
        <v>24965</v>
      </c>
      <c r="G2363" s="9">
        <v>1</v>
      </c>
      <c r="H2363" s="259" t="s">
        <v>28537</v>
      </c>
      <c r="I2363" s="9">
        <v>2</v>
      </c>
    </row>
    <row r="2364">
      <c r="A2364" s="259" t="s">
        <v>18332</v>
      </c>
      <c r="B2364" s="9">
        <v>0</v>
      </c>
      <c r="C2364" s="259" t="s">
        <v>22200</v>
      </c>
      <c r="D2364" s="9">
        <v>0.38205191301336816</v>
      </c>
      <c r="E2364" s="9">
        <v>17258998.467498779</v>
      </c>
      <c r="F2364" s="259" t="s">
        <v>24965</v>
      </c>
      <c r="G2364" s="9">
        <v>1</v>
      </c>
      <c r="H2364" s="259" t="s">
        <v>28538</v>
      </c>
      <c r="I2364" s="9">
        <v>2</v>
      </c>
    </row>
    <row r="2365">
      <c r="A2365" s="259" t="s">
        <v>18333</v>
      </c>
      <c r="B2365" s="9">
        <v>0</v>
      </c>
      <c r="C2365" s="259" t="s">
        <v>22201</v>
      </c>
      <c r="D2365" s="9">
        <v>0.11297249405163107</v>
      </c>
      <c r="E2365" s="9">
        <v>17258998.467498779</v>
      </c>
      <c r="F2365" s="259" t="s">
        <v>24965</v>
      </c>
      <c r="G2365" s="9">
        <v>1</v>
      </c>
      <c r="H2365" s="259" t="s">
        <v>28538</v>
      </c>
      <c r="I2365" s="9">
        <v>2</v>
      </c>
    </row>
    <row r="2366">
      <c r="A2366" s="259" t="s">
        <v>18334</v>
      </c>
      <c r="B2366" s="9">
        <v>0</v>
      </c>
      <c r="C2366" s="259" t="s">
        <v>22202</v>
      </c>
      <c r="D2366" s="9">
        <v>0.046771718557884694</v>
      </c>
      <c r="E2366" s="9">
        <v>17258998.467498779</v>
      </c>
      <c r="F2366" s="259" t="s">
        <v>24965</v>
      </c>
      <c r="G2366" s="9">
        <v>1</v>
      </c>
      <c r="H2366" s="259" t="s">
        <v>28538</v>
      </c>
      <c r="I2366" s="9">
        <v>2</v>
      </c>
    </row>
    <row r="2367">
      <c r="A2367" s="259" t="s">
        <v>18335</v>
      </c>
      <c r="B2367" s="9">
        <v>0</v>
      </c>
      <c r="C2367" s="259" t="s">
        <v>22203</v>
      </c>
      <c r="D2367" s="9">
        <v>0.38011499999999998</v>
      </c>
      <c r="E2367" s="9">
        <v>17258998.467498779</v>
      </c>
      <c r="F2367" s="259" t="s">
        <v>24966</v>
      </c>
      <c r="G2367" s="9">
        <v>1</v>
      </c>
      <c r="H2367" s="259" t="s">
        <v>28539</v>
      </c>
      <c r="I2367" s="9">
        <v>2</v>
      </c>
    </row>
    <row r="2368">
      <c r="A2368" s="259" t="s">
        <v>18336</v>
      </c>
      <c r="B2368" s="9">
        <v>0</v>
      </c>
      <c r="C2368" s="259" t="s">
        <v>22204</v>
      </c>
      <c r="D2368" s="9">
        <v>0.26091259999999999</v>
      </c>
      <c r="E2368" s="9">
        <v>17258998.467498779</v>
      </c>
      <c r="F2368" s="259" t="s">
        <v>24966</v>
      </c>
      <c r="G2368" s="9">
        <v>1</v>
      </c>
      <c r="H2368" s="259" t="s">
        <v>28540</v>
      </c>
      <c r="I2368" s="9">
        <v>2</v>
      </c>
    </row>
    <row r="2369">
      <c r="A2369" s="259" t="s">
        <v>18337</v>
      </c>
      <c r="B2369" s="9">
        <v>0</v>
      </c>
      <c r="C2369" s="259" t="s">
        <v>22205</v>
      </c>
      <c r="D2369" s="9">
        <v>0.3814392969193241</v>
      </c>
      <c r="E2369" s="9">
        <v>17258998.467498779</v>
      </c>
      <c r="F2369" s="259" t="s">
        <v>24966</v>
      </c>
      <c r="G2369" s="9">
        <v>1</v>
      </c>
      <c r="H2369" s="259" t="s">
        <v>28541</v>
      </c>
      <c r="I2369" s="9">
        <v>2</v>
      </c>
    </row>
    <row r="2370">
      <c r="A2370" s="259" t="s">
        <v>18338</v>
      </c>
      <c r="B2370" s="9">
        <v>0</v>
      </c>
      <c r="C2370" s="259" t="s">
        <v>22206</v>
      </c>
      <c r="D2370" s="9">
        <v>0.11292545848727178</v>
      </c>
      <c r="E2370" s="9">
        <v>17258998.467498779</v>
      </c>
      <c r="F2370" s="259" t="s">
        <v>24966</v>
      </c>
      <c r="G2370" s="9">
        <v>1</v>
      </c>
      <c r="H2370" s="259" t="s">
        <v>28541</v>
      </c>
      <c r="I2370" s="9">
        <v>2</v>
      </c>
    </row>
    <row r="2371">
      <c r="A2371" s="259" t="s">
        <v>18339</v>
      </c>
      <c r="B2371" s="9">
        <v>0</v>
      </c>
      <c r="C2371" s="259" t="s">
        <v>22207</v>
      </c>
      <c r="D2371" s="9">
        <v>0.046829181950065517</v>
      </c>
      <c r="E2371" s="9">
        <v>17258998.467498779</v>
      </c>
      <c r="F2371" s="259" t="s">
        <v>24966</v>
      </c>
      <c r="G2371" s="9">
        <v>1</v>
      </c>
      <c r="H2371" s="259" t="s">
        <v>28541</v>
      </c>
      <c r="I2371" s="9">
        <v>2</v>
      </c>
    </row>
    <row r="2372">
      <c r="A2372" s="259" t="s">
        <v>18340</v>
      </c>
      <c r="B2372" s="9">
        <v>0</v>
      </c>
      <c r="C2372" s="259" t="s">
        <v>22208</v>
      </c>
      <c r="D2372" s="9">
        <v>0.37890509999999999</v>
      </c>
      <c r="E2372" s="9">
        <v>17258998.467498779</v>
      </c>
      <c r="F2372" s="259" t="s">
        <v>24967</v>
      </c>
      <c r="G2372" s="9">
        <v>1</v>
      </c>
      <c r="H2372" s="259" t="s">
        <v>28542</v>
      </c>
      <c r="I2372" s="9">
        <v>2</v>
      </c>
    </row>
    <row r="2373">
      <c r="A2373" s="259" t="s">
        <v>18341</v>
      </c>
      <c r="B2373" s="9">
        <v>0</v>
      </c>
      <c r="C2373" s="259" t="s">
        <v>22209</v>
      </c>
      <c r="D2373" s="9">
        <v>0.25948880000000002</v>
      </c>
      <c r="E2373" s="9">
        <v>17258998.467498779</v>
      </c>
      <c r="F2373" s="259" t="s">
        <v>24967</v>
      </c>
      <c r="G2373" s="9">
        <v>1</v>
      </c>
      <c r="H2373" s="259" t="s">
        <v>28543</v>
      </c>
      <c r="I2373" s="9">
        <v>2</v>
      </c>
    </row>
    <row r="2374">
      <c r="A2374" s="259" t="s">
        <v>18342</v>
      </c>
      <c r="B2374" s="9">
        <v>0</v>
      </c>
      <c r="C2374" s="259" t="s">
        <v>22210</v>
      </c>
      <c r="D2374" s="9">
        <v>0.38671800590627525</v>
      </c>
      <c r="E2374" s="9">
        <v>17258998.467498779</v>
      </c>
      <c r="F2374" s="259" t="s">
        <v>24967</v>
      </c>
      <c r="G2374" s="9">
        <v>1</v>
      </c>
      <c r="H2374" s="259" t="s">
        <v>28544</v>
      </c>
      <c r="I2374" s="9">
        <v>2</v>
      </c>
    </row>
    <row r="2375">
      <c r="A2375" s="259" t="s">
        <v>18343</v>
      </c>
      <c r="B2375" s="9">
        <v>0</v>
      </c>
      <c r="C2375" s="259" t="s">
        <v>22211</v>
      </c>
      <c r="D2375" s="9">
        <v>0.1144789624086157</v>
      </c>
      <c r="E2375" s="9">
        <v>17258998.467498779</v>
      </c>
      <c r="F2375" s="259" t="s">
        <v>24967</v>
      </c>
      <c r="G2375" s="9">
        <v>1</v>
      </c>
      <c r="H2375" s="259" t="s">
        <v>28544</v>
      </c>
      <c r="I2375" s="9">
        <v>2</v>
      </c>
    </row>
    <row r="2376">
      <c r="A2376" s="259" t="s">
        <v>18344</v>
      </c>
      <c r="B2376" s="9">
        <v>0</v>
      </c>
      <c r="C2376" s="259" t="s">
        <v>22212</v>
      </c>
      <c r="D2376" s="9">
        <v>0.04747346310813047</v>
      </c>
      <c r="E2376" s="9">
        <v>17258998.467498779</v>
      </c>
      <c r="F2376" s="259" t="s">
        <v>24967</v>
      </c>
      <c r="G2376" s="9">
        <v>1</v>
      </c>
      <c r="H2376" s="259" t="s">
        <v>28544</v>
      </c>
      <c r="I2376" s="9">
        <v>2</v>
      </c>
    </row>
    <row r="2377">
      <c r="A2377" s="259" t="s">
        <v>18345</v>
      </c>
      <c r="B2377" s="9">
        <v>0</v>
      </c>
      <c r="C2377" s="259" t="s">
        <v>22213</v>
      </c>
      <c r="D2377" s="9">
        <v>0.38009379999999998</v>
      </c>
      <c r="E2377" s="9">
        <v>17258998.467498779</v>
      </c>
      <c r="F2377" s="259" t="s">
        <v>24968</v>
      </c>
      <c r="G2377" s="9">
        <v>1</v>
      </c>
      <c r="H2377" s="259" t="s">
        <v>28545</v>
      </c>
      <c r="I2377" s="9">
        <v>2</v>
      </c>
    </row>
    <row r="2378">
      <c r="A2378" s="259" t="s">
        <v>18346</v>
      </c>
      <c r="B2378" s="9">
        <v>0</v>
      </c>
      <c r="C2378" s="259" t="s">
        <v>22214</v>
      </c>
      <c r="D2378" s="9">
        <v>0.26088630000000002</v>
      </c>
      <c r="E2378" s="9">
        <v>17258998.467498779</v>
      </c>
      <c r="F2378" s="259" t="s">
        <v>24968</v>
      </c>
      <c r="G2378" s="9">
        <v>1</v>
      </c>
      <c r="H2378" s="259" t="s">
        <v>28546</v>
      </c>
      <c r="I2378" s="9">
        <v>2</v>
      </c>
    </row>
    <row r="2379">
      <c r="A2379" s="259" t="s">
        <v>18347</v>
      </c>
      <c r="B2379" s="9">
        <v>0</v>
      </c>
      <c r="C2379" s="259" t="s">
        <v>22215</v>
      </c>
      <c r="D2379" s="9">
        <v>0.38208022620779081</v>
      </c>
      <c r="E2379" s="9">
        <v>17258998.467498779</v>
      </c>
      <c r="F2379" s="259" t="s">
        <v>24968</v>
      </c>
      <c r="G2379" s="9">
        <v>1</v>
      </c>
      <c r="H2379" s="259" t="s">
        <v>28547</v>
      </c>
      <c r="I2379" s="9">
        <v>2</v>
      </c>
    </row>
    <row r="2380">
      <c r="A2380" s="259" t="s">
        <v>18348</v>
      </c>
      <c r="B2380" s="9">
        <v>0</v>
      </c>
      <c r="C2380" s="259" t="s">
        <v>22216</v>
      </c>
      <c r="D2380" s="9">
        <v>0.11316295385761618</v>
      </c>
      <c r="E2380" s="9">
        <v>17258998.467498779</v>
      </c>
      <c r="F2380" s="259" t="s">
        <v>24968</v>
      </c>
      <c r="G2380" s="9">
        <v>1</v>
      </c>
      <c r="H2380" s="259" t="s">
        <v>28547</v>
      </c>
      <c r="I2380" s="9">
        <v>2</v>
      </c>
    </row>
    <row r="2381">
      <c r="A2381" s="259" t="s">
        <v>18349</v>
      </c>
      <c r="B2381" s="9">
        <v>0</v>
      </c>
      <c r="C2381" s="259" t="s">
        <v>22217</v>
      </c>
      <c r="D2381" s="9">
        <v>0.046943865475357158</v>
      </c>
      <c r="E2381" s="9">
        <v>17258998.467498779</v>
      </c>
      <c r="F2381" s="259" t="s">
        <v>24968</v>
      </c>
      <c r="G2381" s="9">
        <v>1</v>
      </c>
      <c r="H2381" s="259" t="s">
        <v>28547</v>
      </c>
      <c r="I2381" s="9">
        <v>2</v>
      </c>
    </row>
    <row r="2382">
      <c r="A2382" s="259" t="s">
        <v>18350</v>
      </c>
      <c r="B2382" s="9">
        <v>1</v>
      </c>
      <c r="C2382" s="259" t="s">
        <v>22218</v>
      </c>
      <c r="D2382" s="9">
        <v>231369.07879638672</v>
      </c>
      <c r="E2382" s="9">
        <v>1721536.5294189453</v>
      </c>
      <c r="F2382" s="259" t="s">
        <v>24969</v>
      </c>
      <c r="G2382" s="9"/>
      <c r="H2382" s="259" t="s">
        <v>28548</v>
      </c>
      <c r="I2382" s="9">
        <v>3</v>
      </c>
    </row>
    <row r="2383">
      <c r="A2383" s="259" t="s">
        <v>18351</v>
      </c>
      <c r="B2383" s="9">
        <v>1</v>
      </c>
      <c r="C2383" s="259" t="s">
        <v>22219</v>
      </c>
      <c r="D2383" s="9">
        <v>557510980.12458229</v>
      </c>
      <c r="E2383" s="9">
        <v>1721536.5294189453</v>
      </c>
      <c r="F2383" s="259" t="s">
        <v>24969</v>
      </c>
      <c r="G2383" s="9"/>
      <c r="H2383" s="259" t="s">
        <v>28549</v>
      </c>
      <c r="I2383" s="9">
        <v>3</v>
      </c>
    </row>
    <row r="2384">
      <c r="A2384" s="259" t="s">
        <v>18352</v>
      </c>
      <c r="B2384" s="9">
        <v>1</v>
      </c>
      <c r="C2384" s="259" t="s">
        <v>22220</v>
      </c>
      <c r="D2384" s="9">
        <v>0.1343968454009388</v>
      </c>
      <c r="E2384" s="9">
        <v>1721536.5294189453</v>
      </c>
      <c r="F2384" s="259" t="s">
        <v>24969</v>
      </c>
      <c r="G2384" s="9"/>
      <c r="H2384" s="259" t="s">
        <v>28550</v>
      </c>
      <c r="I2384" s="9">
        <v>3</v>
      </c>
    </row>
    <row r="2385">
      <c r="A2385" s="259" t="s">
        <v>18353</v>
      </c>
      <c r="B2385" s="9">
        <v>1</v>
      </c>
      <c r="C2385" s="259" t="s">
        <v>22221</v>
      </c>
      <c r="D2385" s="9">
        <v>323.84498998273011</v>
      </c>
      <c r="E2385" s="9">
        <v>1721536.5294189453</v>
      </c>
      <c r="F2385" s="259" t="s">
        <v>24969</v>
      </c>
      <c r="G2385" s="9"/>
      <c r="H2385" s="259" t="s">
        <v>28551</v>
      </c>
      <c r="I2385" s="9">
        <v>3</v>
      </c>
    </row>
    <row r="2386">
      <c r="A2386" s="259" t="s">
        <v>18354</v>
      </c>
      <c r="B2386" s="9">
        <v>1</v>
      </c>
      <c r="C2386" s="259" t="s">
        <v>22222</v>
      </c>
      <c r="D2386" s="9">
        <v>1721536.5294189453</v>
      </c>
      <c r="E2386" s="9">
        <v>1721536.5294189453</v>
      </c>
      <c r="F2386" s="259" t="s">
        <v>24970</v>
      </c>
      <c r="G2386" s="9"/>
      <c r="H2386" s="259" t="s">
        <v>28552</v>
      </c>
      <c r="I2386" s="9">
        <v>3</v>
      </c>
    </row>
    <row r="2387">
      <c r="A2387" s="259" t="s">
        <v>18355</v>
      </c>
      <c r="B2387" s="9">
        <v>1</v>
      </c>
      <c r="C2387" s="259" t="s">
        <v>22223</v>
      </c>
      <c r="D2387" s="9">
        <v>1914793094.9425786</v>
      </c>
      <c r="E2387" s="9">
        <v>1721536.5294189453</v>
      </c>
      <c r="F2387" s="259" t="s">
        <v>24970</v>
      </c>
      <c r="G2387" s="9"/>
      <c r="H2387" s="259" t="s">
        <v>28553</v>
      </c>
      <c r="I2387" s="9">
        <v>3</v>
      </c>
    </row>
    <row r="2388">
      <c r="A2388" s="259" t="s">
        <v>18356</v>
      </c>
      <c r="B2388" s="9">
        <v>1</v>
      </c>
      <c r="C2388" s="259" t="s">
        <v>22224</v>
      </c>
      <c r="D2388" s="9">
        <v>1</v>
      </c>
      <c r="E2388" s="9">
        <v>1721536.5294189453</v>
      </c>
      <c r="F2388" s="259" t="s">
        <v>24970</v>
      </c>
      <c r="G2388" s="9"/>
      <c r="H2388" s="259" t="s">
        <v>28554</v>
      </c>
      <c r="I2388" s="9">
        <v>3</v>
      </c>
    </row>
    <row r="2389">
      <c r="A2389" s="259" t="s">
        <v>18357</v>
      </c>
      <c r="B2389" s="9">
        <v>1</v>
      </c>
      <c r="C2389" s="259" t="s">
        <v>22225</v>
      </c>
      <c r="D2389" s="9">
        <v>1112.2581846049247</v>
      </c>
      <c r="E2389" s="9">
        <v>1721536.5294189453</v>
      </c>
      <c r="F2389" s="259" t="s">
        <v>24970</v>
      </c>
      <c r="G2389" s="9"/>
      <c r="H2389" s="259" t="s">
        <v>28555</v>
      </c>
      <c r="I2389" s="9">
        <v>3</v>
      </c>
    </row>
    <row r="2390">
      <c r="A2390" s="259" t="s">
        <v>18358</v>
      </c>
      <c r="B2390" s="9">
        <v>1</v>
      </c>
      <c r="C2390" s="259" t="s">
        <v>22226</v>
      </c>
      <c r="D2390" s="9">
        <v>1721536.5294189453</v>
      </c>
      <c r="E2390" s="9">
        <v>1721536.5294189453</v>
      </c>
      <c r="F2390" s="259" t="s">
        <v>24971</v>
      </c>
      <c r="G2390" s="9"/>
      <c r="H2390" s="259" t="s">
        <v>28556</v>
      </c>
      <c r="I2390" s="9">
        <v>3</v>
      </c>
    </row>
    <row r="2391">
      <c r="A2391" s="259" t="s">
        <v>18359</v>
      </c>
      <c r="B2391" s="9">
        <v>1</v>
      </c>
      <c r="C2391" s="259" t="s">
        <v>22227</v>
      </c>
      <c r="D2391" s="9">
        <v>1349378714.0099719</v>
      </c>
      <c r="E2391" s="9">
        <v>1721536.5294189453</v>
      </c>
      <c r="F2391" s="259" t="s">
        <v>24971</v>
      </c>
      <c r="G2391" s="9"/>
      <c r="H2391" s="259" t="s">
        <v>28557</v>
      </c>
      <c r="I2391" s="9">
        <v>3</v>
      </c>
    </row>
    <row r="2392">
      <c r="A2392" s="259" t="s">
        <v>18360</v>
      </c>
      <c r="B2392" s="9">
        <v>1</v>
      </c>
      <c r="C2392" s="259" t="s">
        <v>22228</v>
      </c>
      <c r="D2392" s="9">
        <v>1</v>
      </c>
      <c r="E2392" s="9">
        <v>1721536.5294189453</v>
      </c>
      <c r="F2392" s="259" t="s">
        <v>24971</v>
      </c>
      <c r="G2392" s="9"/>
      <c r="H2392" s="259" t="s">
        <v>28558</v>
      </c>
      <c r="I2392" s="9">
        <v>3</v>
      </c>
    </row>
    <row r="2393">
      <c r="A2393" s="259" t="s">
        <v>18361</v>
      </c>
      <c r="B2393" s="9">
        <v>1</v>
      </c>
      <c r="C2393" s="259" t="s">
        <v>22229</v>
      </c>
      <c r="D2393" s="9">
        <v>783.82229534531893</v>
      </c>
      <c r="E2393" s="9">
        <v>1721536.5294189453</v>
      </c>
      <c r="F2393" s="259" t="s">
        <v>24971</v>
      </c>
      <c r="G2393" s="9"/>
      <c r="H2393" s="259" t="s">
        <v>28559</v>
      </c>
      <c r="I2393" s="9">
        <v>3</v>
      </c>
    </row>
    <row r="2394">
      <c r="A2394" s="259" t="s">
        <v>18362</v>
      </c>
      <c r="B2394" s="9">
        <v>1</v>
      </c>
      <c r="C2394" s="259" t="s">
        <v>22230</v>
      </c>
      <c r="D2394" s="9">
        <v>240333.54522705078</v>
      </c>
      <c r="E2394" s="9">
        <v>1721536.5294189453</v>
      </c>
      <c r="F2394" s="259" t="s">
        <v>24972</v>
      </c>
      <c r="G2394" s="9"/>
      <c r="H2394" s="259" t="s">
        <v>28560</v>
      </c>
      <c r="I2394" s="9">
        <v>3</v>
      </c>
    </row>
    <row r="2395">
      <c r="A2395" s="259" t="s">
        <v>18363</v>
      </c>
      <c r="B2395" s="9">
        <v>1</v>
      </c>
      <c r="C2395" s="259" t="s">
        <v>22231</v>
      </c>
      <c r="D2395" s="9">
        <v>413518893.51263011</v>
      </c>
      <c r="E2395" s="9">
        <v>1721536.5294189453</v>
      </c>
      <c r="F2395" s="259" t="s">
        <v>24972</v>
      </c>
      <c r="G2395" s="9"/>
      <c r="H2395" s="259" t="s">
        <v>28561</v>
      </c>
      <c r="I2395" s="9">
        <v>3</v>
      </c>
    </row>
    <row r="2396">
      <c r="A2396" s="259" t="s">
        <v>18364</v>
      </c>
      <c r="B2396" s="9">
        <v>1</v>
      </c>
      <c r="C2396" s="259" t="s">
        <v>22232</v>
      </c>
      <c r="D2396" s="9">
        <v>0.13960409269280413</v>
      </c>
      <c r="E2396" s="9">
        <v>1721536.5294189453</v>
      </c>
      <c r="F2396" s="259" t="s">
        <v>24972</v>
      </c>
      <c r="G2396" s="9"/>
      <c r="H2396" s="259" t="s">
        <v>28562</v>
      </c>
      <c r="I2396" s="9">
        <v>3</v>
      </c>
    </row>
    <row r="2397">
      <c r="A2397" s="259" t="s">
        <v>18365</v>
      </c>
      <c r="B2397" s="9">
        <v>1</v>
      </c>
      <c r="C2397" s="259" t="s">
        <v>22233</v>
      </c>
      <c r="D2397" s="9">
        <v>240.20338020489254</v>
      </c>
      <c r="E2397" s="9">
        <v>1721536.5294189453</v>
      </c>
      <c r="F2397" s="259" t="s">
        <v>24972</v>
      </c>
      <c r="G2397" s="9"/>
      <c r="H2397" s="259" t="s">
        <v>28563</v>
      </c>
      <c r="I2397" s="9">
        <v>3</v>
      </c>
    </row>
    <row r="2398">
      <c r="A2398" s="259" t="s">
        <v>18366</v>
      </c>
      <c r="B2398" s="9">
        <v>1</v>
      </c>
      <c r="C2398" s="259" t="s">
        <v>22234</v>
      </c>
      <c r="D2398" s="9">
        <v>1721536.5294189453</v>
      </c>
      <c r="E2398" s="9">
        <v>1721536.5294189453</v>
      </c>
      <c r="F2398" s="259" t="s">
        <v>24973</v>
      </c>
      <c r="G2398" s="9"/>
      <c r="H2398" s="259" t="s">
        <v>28564</v>
      </c>
      <c r="I2398" s="9">
        <v>3</v>
      </c>
    </row>
    <row r="2399">
      <c r="A2399" s="259" t="s">
        <v>18367</v>
      </c>
      <c r="B2399" s="9">
        <v>1</v>
      </c>
      <c r="C2399" s="259" t="s">
        <v>22235</v>
      </c>
      <c r="D2399" s="9">
        <v>1762897607.5226021</v>
      </c>
      <c r="E2399" s="9">
        <v>1721536.5294189453</v>
      </c>
      <c r="F2399" s="259" t="s">
        <v>24973</v>
      </c>
      <c r="G2399" s="9"/>
      <c r="H2399" s="259" t="s">
        <v>28565</v>
      </c>
      <c r="I2399" s="9">
        <v>3</v>
      </c>
    </row>
    <row r="2400">
      <c r="A2400" s="259" t="s">
        <v>18368</v>
      </c>
      <c r="B2400" s="9">
        <v>1</v>
      </c>
      <c r="C2400" s="259" t="s">
        <v>22236</v>
      </c>
      <c r="D2400" s="9">
        <v>1</v>
      </c>
      <c r="E2400" s="9">
        <v>1721536.5294189453</v>
      </c>
      <c r="F2400" s="259" t="s">
        <v>24973</v>
      </c>
      <c r="G2400" s="9"/>
      <c r="H2400" s="259" t="s">
        <v>28566</v>
      </c>
      <c r="I2400" s="9">
        <v>3</v>
      </c>
    </row>
    <row r="2401">
      <c r="A2401" s="259" t="s">
        <v>18369</v>
      </c>
      <c r="B2401" s="9">
        <v>1</v>
      </c>
      <c r="C2401" s="259" t="s">
        <v>22237</v>
      </c>
      <c r="D2401" s="9">
        <v>1024.0256755502116</v>
      </c>
      <c r="E2401" s="9">
        <v>1721536.5294189453</v>
      </c>
      <c r="F2401" s="259" t="s">
        <v>24973</v>
      </c>
      <c r="G2401" s="9"/>
      <c r="H2401" s="259" t="s">
        <v>28567</v>
      </c>
      <c r="I2401" s="9">
        <v>3</v>
      </c>
    </row>
    <row r="2402">
      <c r="A2402" s="259" t="s">
        <v>18370</v>
      </c>
      <c r="B2402" s="9">
        <v>1</v>
      </c>
      <c r="C2402" s="259" t="s">
        <v>22238</v>
      </c>
      <c r="D2402" s="9">
        <v>285772.10522460938</v>
      </c>
      <c r="E2402" s="9">
        <v>1721536.5294189453</v>
      </c>
      <c r="F2402" s="259" t="s">
        <v>24974</v>
      </c>
      <c r="G2402" s="9"/>
      <c r="H2402" s="259" t="s">
        <v>28568</v>
      </c>
      <c r="I2402" s="9">
        <v>3</v>
      </c>
    </row>
    <row r="2403">
      <c r="A2403" s="259" t="s">
        <v>18371</v>
      </c>
      <c r="B2403" s="9">
        <v>1</v>
      </c>
      <c r="C2403" s="259" t="s">
        <v>22239</v>
      </c>
      <c r="D2403" s="9">
        <v>637691535.67487037</v>
      </c>
      <c r="E2403" s="9">
        <v>1721536.5294189453</v>
      </c>
      <c r="F2403" s="259" t="s">
        <v>24974</v>
      </c>
      <c r="G2403" s="9"/>
      <c r="H2403" s="259" t="s">
        <v>28569</v>
      </c>
      <c r="I2403" s="9">
        <v>3</v>
      </c>
    </row>
    <row r="2404">
      <c r="A2404" s="259" t="s">
        <v>18372</v>
      </c>
      <c r="B2404" s="9">
        <v>1</v>
      </c>
      <c r="C2404" s="259" t="s">
        <v>22240</v>
      </c>
      <c r="D2404" s="9">
        <v>0.16599828138474845</v>
      </c>
      <c r="E2404" s="9">
        <v>1721536.5294189453</v>
      </c>
      <c r="F2404" s="259" t="s">
        <v>24974</v>
      </c>
      <c r="G2404" s="9"/>
      <c r="H2404" s="259" t="s">
        <v>28570</v>
      </c>
      <c r="I2404" s="9">
        <v>3</v>
      </c>
    </row>
    <row r="2405">
      <c r="A2405" s="259" t="s">
        <v>18373</v>
      </c>
      <c r="B2405" s="9">
        <v>1</v>
      </c>
      <c r="C2405" s="259" t="s">
        <v>22241</v>
      </c>
      <c r="D2405" s="9">
        <v>370.41998515715761</v>
      </c>
      <c r="E2405" s="9">
        <v>1721536.5294189453</v>
      </c>
      <c r="F2405" s="259" t="s">
        <v>24974</v>
      </c>
      <c r="G2405" s="9"/>
      <c r="H2405" s="259" t="s">
        <v>28571</v>
      </c>
      <c r="I2405" s="9">
        <v>3</v>
      </c>
    </row>
    <row r="2406">
      <c r="A2406" s="259" t="s">
        <v>18374</v>
      </c>
      <c r="B2406" s="9">
        <v>1</v>
      </c>
      <c r="C2406" s="259" t="s">
        <v>22242</v>
      </c>
      <c r="D2406" s="9">
        <v>1721536.5294189453</v>
      </c>
      <c r="E2406" s="9">
        <v>1721536.5294189453</v>
      </c>
      <c r="F2406" s="259" t="s">
        <v>24975</v>
      </c>
      <c r="G2406" s="9"/>
      <c r="H2406" s="259" t="s">
        <v>28572</v>
      </c>
      <c r="I2406" s="9">
        <v>3</v>
      </c>
    </row>
    <row r="2407">
      <c r="A2407" s="259" t="s">
        <v>18375</v>
      </c>
      <c r="B2407" s="9">
        <v>1</v>
      </c>
      <c r="C2407" s="259" t="s">
        <v>22243</v>
      </c>
      <c r="D2407" s="9">
        <v>711687178.3351016</v>
      </c>
      <c r="E2407" s="9">
        <v>1721536.5294189453</v>
      </c>
      <c r="F2407" s="259" t="s">
        <v>24975</v>
      </c>
      <c r="G2407" s="9"/>
      <c r="H2407" s="259" t="s">
        <v>28573</v>
      </c>
      <c r="I2407" s="9">
        <v>3</v>
      </c>
    </row>
    <row r="2408">
      <c r="A2408" s="259" t="s">
        <v>18376</v>
      </c>
      <c r="B2408" s="9">
        <v>1</v>
      </c>
      <c r="C2408" s="259" t="s">
        <v>22244</v>
      </c>
      <c r="D2408" s="9">
        <v>1</v>
      </c>
      <c r="E2408" s="9">
        <v>1721536.5294189453</v>
      </c>
      <c r="F2408" s="259" t="s">
        <v>24975</v>
      </c>
      <c r="G2408" s="9"/>
      <c r="H2408" s="259" t="s">
        <v>28574</v>
      </c>
      <c r="I2408" s="9">
        <v>3</v>
      </c>
    </row>
    <row r="2409">
      <c r="A2409" s="259" t="s">
        <v>18377</v>
      </c>
      <c r="B2409" s="9">
        <v>1</v>
      </c>
      <c r="C2409" s="259" t="s">
        <v>22245</v>
      </c>
      <c r="D2409" s="9">
        <v>413.40231018816138</v>
      </c>
      <c r="E2409" s="9">
        <v>1721536.5294189453</v>
      </c>
      <c r="F2409" s="259" t="s">
        <v>24975</v>
      </c>
      <c r="G2409" s="9"/>
      <c r="H2409" s="259" t="s">
        <v>28575</v>
      </c>
      <c r="I2409" s="9">
        <v>3</v>
      </c>
    </row>
    <row r="2410">
      <c r="A2410" s="259" t="s">
        <v>18378</v>
      </c>
      <c r="B2410" s="9">
        <v>1</v>
      </c>
      <c r="C2410" s="259" t="s">
        <v>22246</v>
      </c>
      <c r="D2410" s="9">
        <v>1721536.5294189453</v>
      </c>
      <c r="E2410" s="9">
        <v>1721536.5294189453</v>
      </c>
      <c r="F2410" s="259" t="s">
        <v>24976</v>
      </c>
      <c r="G2410" s="9"/>
      <c r="H2410" s="259" t="s">
        <v>28576</v>
      </c>
      <c r="I2410" s="9">
        <v>3</v>
      </c>
    </row>
    <row r="2411">
      <c r="A2411" s="259" t="s">
        <v>18379</v>
      </c>
      <c r="B2411" s="9">
        <v>1</v>
      </c>
      <c r="C2411" s="259" t="s">
        <v>22247</v>
      </c>
      <c r="D2411" s="9">
        <v>557921278.545349</v>
      </c>
      <c r="E2411" s="9">
        <v>1721536.5294189453</v>
      </c>
      <c r="F2411" s="259" t="s">
        <v>24976</v>
      </c>
      <c r="G2411" s="9"/>
      <c r="H2411" s="259" t="s">
        <v>28577</v>
      </c>
      <c r="I2411" s="9">
        <v>3</v>
      </c>
    </row>
    <row r="2412">
      <c r="A2412" s="259" t="s">
        <v>18380</v>
      </c>
      <c r="B2412" s="9">
        <v>1</v>
      </c>
      <c r="C2412" s="259" t="s">
        <v>22248</v>
      </c>
      <c r="D2412" s="9">
        <v>1</v>
      </c>
      <c r="E2412" s="9">
        <v>1721536.5294189453</v>
      </c>
      <c r="F2412" s="259" t="s">
        <v>24976</v>
      </c>
      <c r="G2412" s="9"/>
      <c r="H2412" s="259" t="s">
        <v>28578</v>
      </c>
      <c r="I2412" s="9">
        <v>3</v>
      </c>
    </row>
    <row r="2413">
      <c r="A2413" s="259" t="s">
        <v>18381</v>
      </c>
      <c r="B2413" s="9">
        <v>1</v>
      </c>
      <c r="C2413" s="259" t="s">
        <v>22249</v>
      </c>
      <c r="D2413" s="9">
        <v>324.08332266621096</v>
      </c>
      <c r="E2413" s="9">
        <v>1721536.5294189453</v>
      </c>
      <c r="F2413" s="259" t="s">
        <v>24976</v>
      </c>
      <c r="G2413" s="9"/>
      <c r="H2413" s="259" t="s">
        <v>28579</v>
      </c>
      <c r="I2413" s="9">
        <v>3</v>
      </c>
    </row>
    <row r="2414">
      <c r="A2414" s="259" t="s">
        <v>18382</v>
      </c>
      <c r="B2414" s="9">
        <v>1</v>
      </c>
      <c r="C2414" s="259" t="s">
        <v>22250</v>
      </c>
      <c r="D2414" s="9">
        <v>1721536.5294189453</v>
      </c>
      <c r="E2414" s="9">
        <v>1721536.5294189453</v>
      </c>
      <c r="F2414" s="259" t="s">
        <v>24977</v>
      </c>
      <c r="G2414" s="9"/>
      <c r="H2414" s="259" t="s">
        <v>28580</v>
      </c>
      <c r="I2414" s="9">
        <v>3</v>
      </c>
    </row>
    <row r="2415">
      <c r="A2415" s="259" t="s">
        <v>18383</v>
      </c>
      <c r="B2415" s="9">
        <v>1</v>
      </c>
      <c r="C2415" s="259" t="s">
        <v>22251</v>
      </c>
      <c r="D2415" s="9">
        <v>1115432258.6699314</v>
      </c>
      <c r="E2415" s="9">
        <v>1721536.5294189453</v>
      </c>
      <c r="F2415" s="259" t="s">
        <v>24977</v>
      </c>
      <c r="G2415" s="9"/>
      <c r="H2415" s="259" t="s">
        <v>28581</v>
      </c>
      <c r="I2415" s="9">
        <v>3</v>
      </c>
    </row>
    <row r="2416">
      <c r="A2416" s="259" t="s">
        <v>18384</v>
      </c>
      <c r="B2416" s="9">
        <v>1</v>
      </c>
      <c r="C2416" s="259" t="s">
        <v>22252</v>
      </c>
      <c r="D2416" s="9">
        <v>1</v>
      </c>
      <c r="E2416" s="9">
        <v>1721536.5294189453</v>
      </c>
      <c r="F2416" s="259" t="s">
        <v>24977</v>
      </c>
      <c r="G2416" s="9"/>
      <c r="H2416" s="259" t="s">
        <v>28582</v>
      </c>
      <c r="I2416" s="9">
        <v>3</v>
      </c>
    </row>
    <row r="2417">
      <c r="A2417" s="259" t="s">
        <v>18385</v>
      </c>
      <c r="B2417" s="9">
        <v>1</v>
      </c>
      <c r="C2417" s="259" t="s">
        <v>22253</v>
      </c>
      <c r="D2417" s="9">
        <v>647.92831264894107</v>
      </c>
      <c r="E2417" s="9">
        <v>1721536.5294189453</v>
      </c>
      <c r="F2417" s="259" t="s">
        <v>24977</v>
      </c>
      <c r="G2417" s="9"/>
      <c r="H2417" s="259" t="s">
        <v>28583</v>
      </c>
      <c r="I2417" s="9">
        <v>3</v>
      </c>
    </row>
    <row r="2418">
      <c r="A2418" s="259" t="s">
        <v>18386</v>
      </c>
      <c r="B2418" s="9">
        <v>1</v>
      </c>
      <c r="C2418" s="259" t="s">
        <v>22254</v>
      </c>
      <c r="D2418" s="9">
        <v>287844.57055664063</v>
      </c>
      <c r="E2418" s="9">
        <v>1721536.5294189453</v>
      </c>
      <c r="F2418" s="259" t="s">
        <v>24978</v>
      </c>
      <c r="G2418" s="9"/>
      <c r="H2418" s="259" t="s">
        <v>28584</v>
      </c>
      <c r="I2418" s="9">
        <v>3</v>
      </c>
    </row>
    <row r="2419">
      <c r="A2419" s="259" t="s">
        <v>18387</v>
      </c>
      <c r="B2419" s="9">
        <v>1</v>
      </c>
      <c r="C2419" s="259" t="s">
        <v>22255</v>
      </c>
      <c r="D2419" s="9">
        <v>893670096.39259613</v>
      </c>
      <c r="E2419" s="9">
        <v>1721536.5294189453</v>
      </c>
      <c r="F2419" s="259" t="s">
        <v>24978</v>
      </c>
      <c r="G2419" s="9"/>
      <c r="H2419" s="259" t="s">
        <v>28585</v>
      </c>
      <c r="I2419" s="9">
        <v>3</v>
      </c>
    </row>
    <row r="2420">
      <c r="A2420" s="259" t="s">
        <v>18388</v>
      </c>
      <c r="B2420" s="9">
        <v>1</v>
      </c>
      <c r="C2420" s="259" t="s">
        <v>22256</v>
      </c>
      <c r="D2420" s="9">
        <v>0.16720212765615505</v>
      </c>
      <c r="E2420" s="9">
        <v>1721536.5294189453</v>
      </c>
      <c r="F2420" s="259" t="s">
        <v>24978</v>
      </c>
      <c r="G2420" s="9"/>
      <c r="H2420" s="259" t="s">
        <v>28586</v>
      </c>
      <c r="I2420" s="9">
        <v>3</v>
      </c>
    </row>
    <row r="2421">
      <c r="A2421" s="259" t="s">
        <v>18389</v>
      </c>
      <c r="B2421" s="9">
        <v>1</v>
      </c>
      <c r="C2421" s="259" t="s">
        <v>22257</v>
      </c>
      <c r="D2421" s="9">
        <v>519.11189865615484</v>
      </c>
      <c r="E2421" s="9">
        <v>1721536.5294189453</v>
      </c>
      <c r="F2421" s="259" t="s">
        <v>24978</v>
      </c>
      <c r="G2421" s="9"/>
      <c r="H2421" s="259" t="s">
        <v>28587</v>
      </c>
      <c r="I2421" s="9">
        <v>3</v>
      </c>
    </row>
    <row r="2422">
      <c r="A2422" s="259" t="s">
        <v>18390</v>
      </c>
      <c r="B2422" s="9">
        <v>1</v>
      </c>
      <c r="C2422" s="259" t="s">
        <v>22258</v>
      </c>
      <c r="D2422" s="9">
        <v>0</v>
      </c>
      <c r="E2422" s="9">
        <v>1721536.5294189453</v>
      </c>
      <c r="F2422" s="259" t="s">
        <v>24979</v>
      </c>
      <c r="G2422" s="9"/>
      <c r="H2422" s="259" t="s">
        <v>28588</v>
      </c>
      <c r="I2422" s="9">
        <v>3</v>
      </c>
    </row>
    <row r="2423">
      <c r="A2423" s="259" t="s">
        <v>18391</v>
      </c>
      <c r="B2423" s="9">
        <v>1</v>
      </c>
      <c r="C2423" s="259" t="s">
        <v>22259</v>
      </c>
      <c r="D2423" s="9">
        <v>-246204747.53992537</v>
      </c>
      <c r="E2423" s="9">
        <v>1721536.5294189453</v>
      </c>
      <c r="F2423" s="259" t="s">
        <v>24979</v>
      </c>
      <c r="G2423" s="9"/>
      <c r="H2423" s="259" t="s">
        <v>28589</v>
      </c>
      <c r="I2423" s="9">
        <v>3</v>
      </c>
    </row>
    <row r="2424">
      <c r="A2424" s="259" t="s">
        <v>18392</v>
      </c>
      <c r="B2424" s="9">
        <v>1</v>
      </c>
      <c r="C2424" s="259" t="s">
        <v>22260</v>
      </c>
      <c r="D2424" s="9">
        <v>0</v>
      </c>
      <c r="E2424" s="9">
        <v>1721536.5294189453</v>
      </c>
      <c r="F2424" s="259" t="s">
        <v>24979</v>
      </c>
      <c r="G2424" s="9"/>
      <c r="H2424" s="259" t="s">
        <v>28590</v>
      </c>
      <c r="I2424" s="9">
        <v>3</v>
      </c>
    </row>
    <row r="2425">
      <c r="A2425" s="259" t="s">
        <v>18393</v>
      </c>
      <c r="B2425" s="9">
        <v>1</v>
      </c>
      <c r="C2425" s="259" t="s">
        <v>22261</v>
      </c>
      <c r="D2425" s="9">
        <v>-143.01453575488441</v>
      </c>
      <c r="E2425" s="9">
        <v>1721536.5294189453</v>
      </c>
      <c r="F2425" s="259" t="s">
        <v>24979</v>
      </c>
      <c r="G2425" s="9"/>
      <c r="H2425" s="259" t="s">
        <v>28591</v>
      </c>
      <c r="I2425" s="9">
        <v>3</v>
      </c>
    </row>
    <row r="2426">
      <c r="A2426" s="259" t="s">
        <v>18394</v>
      </c>
      <c r="B2426" s="9">
        <v>1</v>
      </c>
      <c r="C2426" s="259" t="s">
        <v>22262</v>
      </c>
      <c r="D2426" s="9">
        <v>285772.10522460938</v>
      </c>
      <c r="E2426" s="9">
        <v>1721536.5294189453</v>
      </c>
      <c r="F2426" s="259" t="s">
        <v>24980</v>
      </c>
      <c r="G2426" s="9"/>
      <c r="H2426" s="259" t="s">
        <v>28592</v>
      </c>
      <c r="I2426" s="9">
        <v>3</v>
      </c>
    </row>
    <row r="2427">
      <c r="A2427" s="259" t="s">
        <v>18395</v>
      </c>
      <c r="B2427" s="9">
        <v>1</v>
      </c>
      <c r="C2427" s="259" t="s">
        <v>22263</v>
      </c>
      <c r="D2427" s="9">
        <v>647465348.85267079</v>
      </c>
      <c r="E2427" s="9">
        <v>1721536.5294189453</v>
      </c>
      <c r="F2427" s="259" t="s">
        <v>24980</v>
      </c>
      <c r="G2427" s="9"/>
      <c r="H2427" s="259" t="s">
        <v>28593</v>
      </c>
      <c r="I2427" s="9">
        <v>3</v>
      </c>
    </row>
    <row r="2428">
      <c r="A2428" s="259" t="s">
        <v>18396</v>
      </c>
      <c r="B2428" s="9">
        <v>1</v>
      </c>
      <c r="C2428" s="259" t="s">
        <v>22264</v>
      </c>
      <c r="D2428" s="9">
        <v>0.16599828138474845</v>
      </c>
      <c r="E2428" s="9">
        <v>1721536.5294189453</v>
      </c>
      <c r="F2428" s="259" t="s">
        <v>24980</v>
      </c>
      <c r="G2428" s="9"/>
      <c r="H2428" s="259" t="s">
        <v>28594</v>
      </c>
      <c r="I2428" s="9">
        <v>3</v>
      </c>
    </row>
    <row r="2429">
      <c r="A2429" s="259" t="s">
        <v>18397</v>
      </c>
      <c r="B2429" s="9">
        <v>1</v>
      </c>
      <c r="C2429" s="259" t="s">
        <v>22265</v>
      </c>
      <c r="D2429" s="9">
        <v>376.09736290127046</v>
      </c>
      <c r="E2429" s="9">
        <v>1721536.5294189453</v>
      </c>
      <c r="F2429" s="259" t="s">
        <v>24980</v>
      </c>
      <c r="G2429" s="9"/>
      <c r="H2429" s="259" t="s">
        <v>28595</v>
      </c>
      <c r="I2429" s="9">
        <v>3</v>
      </c>
    </row>
    <row r="2430">
      <c r="A2430" s="259" t="s">
        <v>18398</v>
      </c>
      <c r="B2430" s="9">
        <v>1</v>
      </c>
      <c r="C2430" s="259" t="s">
        <v>22266</v>
      </c>
      <c r="D2430" s="9">
        <v>13207.776977539063</v>
      </c>
      <c r="E2430" s="9">
        <v>1721536.5294189453</v>
      </c>
      <c r="F2430" s="259" t="s">
        <v>24981</v>
      </c>
      <c r="G2430" s="9"/>
      <c r="H2430" s="259" t="s">
        <v>28596</v>
      </c>
      <c r="I2430" s="9">
        <v>3</v>
      </c>
    </row>
    <row r="2431">
      <c r="A2431" s="259" t="s">
        <v>18399</v>
      </c>
      <c r="B2431" s="9">
        <v>1</v>
      </c>
      <c r="C2431" s="259" t="s">
        <v>22267</v>
      </c>
      <c r="D2431" s="9">
        <v>9773813.1778003834</v>
      </c>
      <c r="E2431" s="9">
        <v>1721536.5294189453</v>
      </c>
      <c r="F2431" s="259" t="s">
        <v>24981</v>
      </c>
      <c r="G2431" s="9"/>
      <c r="H2431" s="259" t="s">
        <v>28597</v>
      </c>
      <c r="I2431" s="9">
        <v>3</v>
      </c>
    </row>
    <row r="2432">
      <c r="A2432" s="259" t="s">
        <v>18400</v>
      </c>
      <c r="B2432" s="9">
        <v>1</v>
      </c>
      <c r="C2432" s="259" t="s">
        <v>22268</v>
      </c>
      <c r="D2432" s="9">
        <v>0.0076720863901720195</v>
      </c>
      <c r="E2432" s="9">
        <v>1721536.5294189453</v>
      </c>
      <c r="F2432" s="259" t="s">
        <v>24981</v>
      </c>
      <c r="G2432" s="9"/>
      <c r="H2432" s="259" t="s">
        <v>28598</v>
      </c>
      <c r="I2432" s="9">
        <v>3</v>
      </c>
    </row>
    <row r="2433">
      <c r="A2433" s="259" t="s">
        <v>18401</v>
      </c>
      <c r="B2433" s="9">
        <v>1</v>
      </c>
      <c r="C2433" s="259" t="s">
        <v>22269</v>
      </c>
      <c r="D2433" s="9">
        <v>5.6773777441128424</v>
      </c>
      <c r="E2433" s="9">
        <v>1721536.5294189453</v>
      </c>
      <c r="F2433" s="259" t="s">
        <v>24981</v>
      </c>
      <c r="G2433" s="9"/>
      <c r="H2433" s="259" t="s">
        <v>28599</v>
      </c>
      <c r="I2433" s="9">
        <v>3</v>
      </c>
    </row>
    <row r="2434">
      <c r="A2434" s="259" t="s">
        <v>18402</v>
      </c>
      <c r="B2434" s="9">
        <v>1</v>
      </c>
      <c r="C2434" s="259" t="s">
        <v>22270</v>
      </c>
      <c r="D2434" s="9">
        <v>231369.07879638672</v>
      </c>
      <c r="E2434" s="9">
        <v>1721536.5294189453</v>
      </c>
      <c r="F2434" s="259" t="s">
        <v>24982</v>
      </c>
      <c r="G2434" s="9"/>
      <c r="H2434" s="259" t="s">
        <v>28600</v>
      </c>
      <c r="I2434" s="9">
        <v>3</v>
      </c>
    </row>
    <row r="2435">
      <c r="A2435" s="259" t="s">
        <v>18403</v>
      </c>
      <c r="B2435" s="9">
        <v>1</v>
      </c>
      <c r="C2435" s="259" t="s">
        <v>22271</v>
      </c>
      <c r="D2435" s="9">
        <v>403745080.33482975</v>
      </c>
      <c r="E2435" s="9">
        <v>1721536.5294189453</v>
      </c>
      <c r="F2435" s="259" t="s">
        <v>24982</v>
      </c>
      <c r="G2435" s="9"/>
      <c r="H2435" s="259" t="s">
        <v>28601</v>
      </c>
      <c r="I2435" s="9">
        <v>3</v>
      </c>
    </row>
    <row r="2436">
      <c r="A2436" s="259" t="s">
        <v>18404</v>
      </c>
      <c r="B2436" s="9">
        <v>1</v>
      </c>
      <c r="C2436" s="259" t="s">
        <v>22272</v>
      </c>
      <c r="D2436" s="9">
        <v>0.1343968454009388</v>
      </c>
      <c r="E2436" s="9">
        <v>1721536.5294189453</v>
      </c>
      <c r="F2436" s="259" t="s">
        <v>24982</v>
      </c>
      <c r="G2436" s="9"/>
      <c r="H2436" s="259" t="s">
        <v>28602</v>
      </c>
      <c r="I2436" s="9">
        <v>3</v>
      </c>
    </row>
    <row r="2437">
      <c r="A2437" s="259" t="s">
        <v>18405</v>
      </c>
      <c r="B2437" s="9">
        <v>1</v>
      </c>
      <c r="C2437" s="259" t="s">
        <v>22273</v>
      </c>
      <c r="D2437" s="9">
        <v>234.52600246077972</v>
      </c>
      <c r="E2437" s="9">
        <v>1721536.5294189453</v>
      </c>
      <c r="F2437" s="259" t="s">
        <v>24982</v>
      </c>
      <c r="G2437" s="9"/>
      <c r="H2437" s="259" t="s">
        <v>28603</v>
      </c>
      <c r="I2437" s="9">
        <v>3</v>
      </c>
    </row>
    <row r="2438">
      <c r="A2438" s="259" t="s">
        <v>18406</v>
      </c>
      <c r="B2438" s="9">
        <v>1</v>
      </c>
      <c r="C2438" s="259" t="s">
        <v>22274</v>
      </c>
      <c r="D2438" s="9">
        <v>56221.432861328125</v>
      </c>
      <c r="E2438" s="9">
        <v>1721536.5294189453</v>
      </c>
      <c r="F2438" s="259" t="s">
        <v>24983</v>
      </c>
      <c r="G2438" s="9"/>
      <c r="H2438" s="259" t="s">
        <v>28604</v>
      </c>
      <c r="I2438" s="9">
        <v>3</v>
      </c>
    </row>
    <row r="2439">
      <c r="A2439" s="259" t="s">
        <v>18407</v>
      </c>
      <c r="B2439" s="9">
        <v>1</v>
      </c>
      <c r="C2439" s="259" t="s">
        <v>22275</v>
      </c>
      <c r="D2439" s="9">
        <v>565414380.93260658</v>
      </c>
      <c r="E2439" s="9">
        <v>1721536.5294189453</v>
      </c>
      <c r="F2439" s="259" t="s">
        <v>24983</v>
      </c>
      <c r="G2439" s="9"/>
      <c r="H2439" s="259" t="s">
        <v>28605</v>
      </c>
      <c r="I2439" s="9">
        <v>3</v>
      </c>
    </row>
    <row r="2440">
      <c r="A2440" s="259" t="s">
        <v>18408</v>
      </c>
      <c r="B2440" s="9">
        <v>1</v>
      </c>
      <c r="C2440" s="259" t="s">
        <v>22276</v>
      </c>
      <c r="D2440" s="9">
        <v>0.032657705428013217</v>
      </c>
      <c r="E2440" s="9">
        <v>1721536.5294189453</v>
      </c>
      <c r="F2440" s="259" t="s">
        <v>24983</v>
      </c>
      <c r="G2440" s="9"/>
      <c r="H2440" s="259" t="s">
        <v>28606</v>
      </c>
      <c r="I2440" s="9">
        <v>3</v>
      </c>
    </row>
    <row r="2441">
      <c r="A2441" s="259" t="s">
        <v>18409</v>
      </c>
      <c r="B2441" s="9">
        <v>1</v>
      </c>
      <c r="C2441" s="259" t="s">
        <v>22277</v>
      </c>
      <c r="D2441" s="9">
        <v>328.43588925960563</v>
      </c>
      <c r="E2441" s="9">
        <v>1721536.5294189453</v>
      </c>
      <c r="F2441" s="259" t="s">
        <v>24983</v>
      </c>
      <c r="G2441" s="9"/>
      <c r="H2441" s="259" t="s">
        <v>28607</v>
      </c>
      <c r="I2441" s="9">
        <v>3</v>
      </c>
    </row>
    <row r="2442">
      <c r="A2442" s="259" t="s">
        <v>18410</v>
      </c>
      <c r="B2442" s="9">
        <v>2</v>
      </c>
      <c r="C2442" s="259" t="s">
        <v>22278</v>
      </c>
      <c r="D2442" s="9">
        <v>371304.27395629883</v>
      </c>
      <c r="E2442" s="9">
        <v>1728935.5716552734</v>
      </c>
      <c r="F2442" s="259" t="s">
        <v>24984</v>
      </c>
      <c r="G2442" s="9"/>
      <c r="H2442" s="259" t="s">
        <v>28608</v>
      </c>
      <c r="I2442" s="9">
        <v>3</v>
      </c>
    </row>
    <row r="2443">
      <c r="A2443" s="259" t="s">
        <v>18411</v>
      </c>
      <c r="B2443" s="9">
        <v>2</v>
      </c>
      <c r="C2443" s="259" t="s">
        <v>22279</v>
      </c>
      <c r="D2443" s="9">
        <v>1221506233.8920085</v>
      </c>
      <c r="E2443" s="9">
        <v>1728935.5716552734</v>
      </c>
      <c r="F2443" s="259" t="s">
        <v>24984</v>
      </c>
      <c r="G2443" s="9"/>
      <c r="H2443" s="259" t="s">
        <v>28609</v>
      </c>
      <c r="I2443" s="9">
        <v>3</v>
      </c>
    </row>
    <row r="2444">
      <c r="A2444" s="259" t="s">
        <v>18412</v>
      </c>
      <c r="B2444" s="9">
        <v>2</v>
      </c>
      <c r="C2444" s="259" t="s">
        <v>22280</v>
      </c>
      <c r="D2444" s="9">
        <v>0.21475888404610366</v>
      </c>
      <c r="E2444" s="9">
        <v>1728935.5716552734</v>
      </c>
      <c r="F2444" s="259" t="s">
        <v>24984</v>
      </c>
      <c r="G2444" s="9"/>
      <c r="H2444" s="259" t="s">
        <v>28610</v>
      </c>
      <c r="I2444" s="9">
        <v>3</v>
      </c>
    </row>
    <row r="2445">
      <c r="A2445" s="259" t="s">
        <v>18413</v>
      </c>
      <c r="B2445" s="9">
        <v>2</v>
      </c>
      <c r="C2445" s="259" t="s">
        <v>22281</v>
      </c>
      <c r="D2445" s="9">
        <v>706.50766513094823</v>
      </c>
      <c r="E2445" s="9">
        <v>1728935.5716552734</v>
      </c>
      <c r="F2445" s="259" t="s">
        <v>24984</v>
      </c>
      <c r="G2445" s="9"/>
      <c r="H2445" s="259" t="s">
        <v>28611</v>
      </c>
      <c r="I2445" s="9">
        <v>3</v>
      </c>
    </row>
    <row r="2446">
      <c r="A2446" s="259" t="s">
        <v>18414</v>
      </c>
      <c r="B2446" s="9">
        <v>2</v>
      </c>
      <c r="C2446" s="259" t="s">
        <v>22282</v>
      </c>
      <c r="D2446" s="9">
        <v>1728935.5716552734</v>
      </c>
      <c r="E2446" s="9">
        <v>1728935.5716552734</v>
      </c>
      <c r="F2446" s="259" t="s">
        <v>24985</v>
      </c>
      <c r="G2446" s="9"/>
      <c r="H2446" s="259" t="s">
        <v>28612</v>
      </c>
      <c r="I2446" s="9">
        <v>3</v>
      </c>
    </row>
    <row r="2447">
      <c r="A2447" s="259" t="s">
        <v>18415</v>
      </c>
      <c r="B2447" s="9">
        <v>2</v>
      </c>
      <c r="C2447" s="259" t="s">
        <v>22283</v>
      </c>
      <c r="D2447" s="9">
        <v>3418707336.0877304</v>
      </c>
      <c r="E2447" s="9">
        <v>1728935.5716552734</v>
      </c>
      <c r="F2447" s="259" t="s">
        <v>24985</v>
      </c>
      <c r="G2447" s="9"/>
      <c r="H2447" s="259" t="s">
        <v>28613</v>
      </c>
      <c r="I2447" s="9">
        <v>3</v>
      </c>
    </row>
    <row r="2448">
      <c r="A2448" s="259" t="s">
        <v>18416</v>
      </c>
      <c r="B2448" s="9">
        <v>2</v>
      </c>
      <c r="C2448" s="259" t="s">
        <v>22284</v>
      </c>
      <c r="D2448" s="9">
        <v>1</v>
      </c>
      <c r="E2448" s="9">
        <v>1728935.5716552734</v>
      </c>
      <c r="F2448" s="259" t="s">
        <v>24985</v>
      </c>
      <c r="G2448" s="9"/>
      <c r="H2448" s="259" t="s">
        <v>28614</v>
      </c>
      <c r="I2448" s="9">
        <v>3</v>
      </c>
    </row>
    <row r="2449">
      <c r="A2449" s="259" t="s">
        <v>18417</v>
      </c>
      <c r="B2449" s="9">
        <v>2</v>
      </c>
      <c r="C2449" s="259" t="s">
        <v>22285</v>
      </c>
      <c r="D2449" s="9">
        <v>1977.3480239143203</v>
      </c>
      <c r="E2449" s="9">
        <v>1728935.5716552734</v>
      </c>
      <c r="F2449" s="259" t="s">
        <v>24985</v>
      </c>
      <c r="G2449" s="9"/>
      <c r="H2449" s="259" t="s">
        <v>28615</v>
      </c>
      <c r="I2449" s="9">
        <v>3</v>
      </c>
    </row>
    <row r="2450">
      <c r="A2450" s="259" t="s">
        <v>18418</v>
      </c>
      <c r="B2450" s="9">
        <v>2</v>
      </c>
      <c r="C2450" s="259" t="s">
        <v>22286</v>
      </c>
      <c r="D2450" s="9">
        <v>1728935.5716552734</v>
      </c>
      <c r="E2450" s="9">
        <v>1728935.5716552734</v>
      </c>
      <c r="F2450" s="259" t="s">
        <v>24986</v>
      </c>
      <c r="G2450" s="9"/>
      <c r="H2450" s="259" t="s">
        <v>28616</v>
      </c>
      <c r="I2450" s="9">
        <v>3</v>
      </c>
    </row>
    <row r="2451">
      <c r="A2451" s="259" t="s">
        <v>18419</v>
      </c>
      <c r="B2451" s="9">
        <v>2</v>
      </c>
      <c r="C2451" s="259" t="s">
        <v>22287</v>
      </c>
      <c r="D2451" s="9">
        <v>2540531223.702445</v>
      </c>
      <c r="E2451" s="9">
        <v>1728935.5716552734</v>
      </c>
      <c r="F2451" s="259" t="s">
        <v>24986</v>
      </c>
      <c r="G2451" s="9"/>
      <c r="H2451" s="259" t="s">
        <v>28617</v>
      </c>
      <c r="I2451" s="9">
        <v>3</v>
      </c>
    </row>
    <row r="2452">
      <c r="A2452" s="259" t="s">
        <v>18420</v>
      </c>
      <c r="B2452" s="9">
        <v>2</v>
      </c>
      <c r="C2452" s="259" t="s">
        <v>22288</v>
      </c>
      <c r="D2452" s="9">
        <v>1</v>
      </c>
      <c r="E2452" s="9">
        <v>1728935.5716552734</v>
      </c>
      <c r="F2452" s="259" t="s">
        <v>24986</v>
      </c>
      <c r="G2452" s="9"/>
      <c r="H2452" s="259" t="s">
        <v>28618</v>
      </c>
      <c r="I2452" s="9">
        <v>3</v>
      </c>
    </row>
    <row r="2453">
      <c r="A2453" s="259" t="s">
        <v>18421</v>
      </c>
      <c r="B2453" s="9">
        <v>2</v>
      </c>
      <c r="C2453" s="259" t="s">
        <v>22289</v>
      </c>
      <c r="D2453" s="9">
        <v>1469.4192573469666</v>
      </c>
      <c r="E2453" s="9">
        <v>1728935.5716552734</v>
      </c>
      <c r="F2453" s="259" t="s">
        <v>24986</v>
      </c>
      <c r="G2453" s="9"/>
      <c r="H2453" s="259" t="s">
        <v>28619</v>
      </c>
      <c r="I2453" s="9">
        <v>3</v>
      </c>
    </row>
    <row r="2454">
      <c r="A2454" s="259" t="s">
        <v>18422</v>
      </c>
      <c r="B2454" s="9">
        <v>2</v>
      </c>
      <c r="C2454" s="259" t="s">
        <v>22290</v>
      </c>
      <c r="D2454" s="9">
        <v>407549.17483520508</v>
      </c>
      <c r="E2454" s="9">
        <v>1728935.5716552734</v>
      </c>
      <c r="F2454" s="259" t="s">
        <v>24987</v>
      </c>
      <c r="G2454" s="9"/>
      <c r="H2454" s="259" t="s">
        <v>28620</v>
      </c>
      <c r="I2454" s="9">
        <v>3</v>
      </c>
    </row>
    <row r="2455">
      <c r="A2455" s="259" t="s">
        <v>18423</v>
      </c>
      <c r="B2455" s="9">
        <v>2</v>
      </c>
      <c r="C2455" s="259" t="s">
        <v>22291</v>
      </c>
      <c r="D2455" s="9">
        <v>909008921.40612173</v>
      </c>
      <c r="E2455" s="9">
        <v>1728935.5716552734</v>
      </c>
      <c r="F2455" s="259" t="s">
        <v>24987</v>
      </c>
      <c r="G2455" s="9"/>
      <c r="H2455" s="259" t="s">
        <v>28621</v>
      </c>
      <c r="I2455" s="9">
        <v>3</v>
      </c>
    </row>
    <row r="2456">
      <c r="A2456" s="259" t="s">
        <v>18424</v>
      </c>
      <c r="B2456" s="9">
        <v>2</v>
      </c>
      <c r="C2456" s="259" t="s">
        <v>22292</v>
      </c>
      <c r="D2456" s="9">
        <v>0.23572259227972256</v>
      </c>
      <c r="E2456" s="9">
        <v>1728935.5716552734</v>
      </c>
      <c r="F2456" s="259" t="s">
        <v>24987</v>
      </c>
      <c r="G2456" s="9"/>
      <c r="H2456" s="259" t="s">
        <v>28622</v>
      </c>
      <c r="I2456" s="9">
        <v>3</v>
      </c>
    </row>
    <row r="2457">
      <c r="A2457" s="259" t="s">
        <v>18425</v>
      </c>
      <c r="B2457" s="9">
        <v>2</v>
      </c>
      <c r="C2457" s="259" t="s">
        <v>22293</v>
      </c>
      <c r="D2457" s="9">
        <v>525.76217200265103</v>
      </c>
      <c r="E2457" s="9">
        <v>1728935.5716552734</v>
      </c>
      <c r="F2457" s="259" t="s">
        <v>24987</v>
      </c>
      <c r="G2457" s="9"/>
      <c r="H2457" s="259" t="s">
        <v>28623</v>
      </c>
      <c r="I2457" s="9">
        <v>3</v>
      </c>
    </row>
    <row r="2458">
      <c r="A2458" s="259" t="s">
        <v>18426</v>
      </c>
      <c r="B2458" s="9">
        <v>2</v>
      </c>
      <c r="C2458" s="259" t="s">
        <v>22294</v>
      </c>
      <c r="D2458" s="9">
        <v>1728935.5716552734</v>
      </c>
      <c r="E2458" s="9">
        <v>1728935.5716552734</v>
      </c>
      <c r="F2458" s="259" t="s">
        <v>24988</v>
      </c>
      <c r="G2458" s="9"/>
      <c r="H2458" s="259" t="s">
        <v>28624</v>
      </c>
      <c r="I2458" s="9">
        <v>3</v>
      </c>
    </row>
    <row r="2459">
      <c r="A2459" s="259" t="s">
        <v>18427</v>
      </c>
      <c r="B2459" s="9">
        <v>2</v>
      </c>
      <c r="C2459" s="259" t="s">
        <v>22295</v>
      </c>
      <c r="D2459" s="9">
        <v>3449540145.1085668</v>
      </c>
      <c r="E2459" s="9">
        <v>1728935.5716552734</v>
      </c>
      <c r="F2459" s="259" t="s">
        <v>24988</v>
      </c>
      <c r="G2459" s="9"/>
      <c r="H2459" s="259" t="s">
        <v>28625</v>
      </c>
      <c r="I2459" s="9">
        <v>3</v>
      </c>
    </row>
    <row r="2460">
      <c r="A2460" s="259" t="s">
        <v>18428</v>
      </c>
      <c r="B2460" s="9">
        <v>2</v>
      </c>
      <c r="C2460" s="259" t="s">
        <v>22296</v>
      </c>
      <c r="D2460" s="9">
        <v>1</v>
      </c>
      <c r="E2460" s="9">
        <v>1728935.5716552734</v>
      </c>
      <c r="F2460" s="259" t="s">
        <v>24988</v>
      </c>
      <c r="G2460" s="9"/>
      <c r="H2460" s="259" t="s">
        <v>28626</v>
      </c>
      <c r="I2460" s="9">
        <v>3</v>
      </c>
    </row>
    <row r="2461">
      <c r="A2461" s="259" t="s">
        <v>18429</v>
      </c>
      <c r="B2461" s="9">
        <v>2</v>
      </c>
      <c r="C2461" s="259" t="s">
        <v>22297</v>
      </c>
      <c r="D2461" s="9">
        <v>1995.1814293496177</v>
      </c>
      <c r="E2461" s="9">
        <v>1728935.5716552734</v>
      </c>
      <c r="F2461" s="259" t="s">
        <v>24988</v>
      </c>
      <c r="G2461" s="9"/>
      <c r="H2461" s="259" t="s">
        <v>28627</v>
      </c>
      <c r="I2461" s="9">
        <v>3</v>
      </c>
    </row>
    <row r="2462">
      <c r="A2462" s="259" t="s">
        <v>18430</v>
      </c>
      <c r="B2462" s="9">
        <v>2</v>
      </c>
      <c r="C2462" s="259" t="s">
        <v>22298</v>
      </c>
      <c r="D2462" s="9">
        <v>460319.74406433105</v>
      </c>
      <c r="E2462" s="9">
        <v>1728935.5716552734</v>
      </c>
      <c r="F2462" s="259" t="s">
        <v>24989</v>
      </c>
      <c r="G2462" s="9"/>
      <c r="H2462" s="259" t="s">
        <v>28628</v>
      </c>
      <c r="I2462" s="9">
        <v>3</v>
      </c>
    </row>
    <row r="2463">
      <c r="A2463" s="259" t="s">
        <v>18431</v>
      </c>
      <c r="B2463" s="9">
        <v>2</v>
      </c>
      <c r="C2463" s="259" t="s">
        <v>22299</v>
      </c>
      <c r="D2463" s="9">
        <v>1292582636.1948957</v>
      </c>
      <c r="E2463" s="9">
        <v>1728935.5716552734</v>
      </c>
      <c r="F2463" s="259" t="s">
        <v>24989</v>
      </c>
      <c r="G2463" s="9"/>
      <c r="H2463" s="259" t="s">
        <v>28629</v>
      </c>
      <c r="I2463" s="9">
        <v>3</v>
      </c>
    </row>
    <row r="2464">
      <c r="A2464" s="259" t="s">
        <v>18432</v>
      </c>
      <c r="B2464" s="9">
        <v>2</v>
      </c>
      <c r="C2464" s="259" t="s">
        <v>22300</v>
      </c>
      <c r="D2464" s="9">
        <v>0.26624459095582342</v>
      </c>
      <c r="E2464" s="9">
        <v>1728935.5716552734</v>
      </c>
      <c r="F2464" s="259" t="s">
        <v>24989</v>
      </c>
      <c r="G2464" s="9"/>
      <c r="H2464" s="259" t="s">
        <v>28630</v>
      </c>
      <c r="I2464" s="9">
        <v>3</v>
      </c>
    </row>
    <row r="2465">
      <c r="A2465" s="259" t="s">
        <v>18433</v>
      </c>
      <c r="B2465" s="9">
        <v>2</v>
      </c>
      <c r="C2465" s="259" t="s">
        <v>22301</v>
      </c>
      <c r="D2465" s="9">
        <v>747.61758470697907</v>
      </c>
      <c r="E2465" s="9">
        <v>1728935.5716552734</v>
      </c>
      <c r="F2465" s="259" t="s">
        <v>24989</v>
      </c>
      <c r="G2465" s="9"/>
      <c r="H2465" s="259" t="s">
        <v>28631</v>
      </c>
      <c r="I2465" s="9">
        <v>3</v>
      </c>
    </row>
    <row r="2466">
      <c r="A2466" s="259" t="s">
        <v>18434</v>
      </c>
      <c r="B2466" s="9">
        <v>2</v>
      </c>
      <c r="C2466" s="259" t="s">
        <v>22302</v>
      </c>
      <c r="D2466" s="9">
        <v>1728935.5716552734</v>
      </c>
      <c r="E2466" s="9">
        <v>1728935.5716552734</v>
      </c>
      <c r="F2466" s="259" t="s">
        <v>24990</v>
      </c>
      <c r="G2466" s="9"/>
      <c r="H2466" s="259" t="s">
        <v>28632</v>
      </c>
      <c r="I2466" s="9">
        <v>3</v>
      </c>
    </row>
    <row r="2467">
      <c r="A2467" s="259" t="s">
        <v>18435</v>
      </c>
      <c r="B2467" s="9">
        <v>2</v>
      </c>
      <c r="C2467" s="259" t="s">
        <v>22303</v>
      </c>
      <c r="D2467" s="9">
        <v>1247948587.5075495</v>
      </c>
      <c r="E2467" s="9">
        <v>1728935.5716552734</v>
      </c>
      <c r="F2467" s="259" t="s">
        <v>24990</v>
      </c>
      <c r="G2467" s="9"/>
      <c r="H2467" s="259" t="s">
        <v>28633</v>
      </c>
      <c r="I2467" s="9">
        <v>3</v>
      </c>
    </row>
    <row r="2468">
      <c r="A2468" s="259" t="s">
        <v>18436</v>
      </c>
      <c r="B2468" s="9">
        <v>2</v>
      </c>
      <c r="C2468" s="259" t="s">
        <v>22304</v>
      </c>
      <c r="D2468" s="9">
        <v>1</v>
      </c>
      <c r="E2468" s="9">
        <v>1728935.5716552734</v>
      </c>
      <c r="F2468" s="259" t="s">
        <v>24990</v>
      </c>
      <c r="G2468" s="9"/>
      <c r="H2468" s="259" t="s">
        <v>28634</v>
      </c>
      <c r="I2468" s="9">
        <v>3</v>
      </c>
    </row>
    <row r="2469">
      <c r="A2469" s="259" t="s">
        <v>18437</v>
      </c>
      <c r="B2469" s="9">
        <v>2</v>
      </c>
      <c r="C2469" s="259" t="s">
        <v>22305</v>
      </c>
      <c r="D2469" s="9">
        <v>721.8016726399876</v>
      </c>
      <c r="E2469" s="9">
        <v>1728935.5716552734</v>
      </c>
      <c r="F2469" s="259" t="s">
        <v>24990</v>
      </c>
      <c r="G2469" s="9"/>
      <c r="H2469" s="259" t="s">
        <v>28635</v>
      </c>
      <c r="I2469" s="9">
        <v>3</v>
      </c>
    </row>
    <row r="2470">
      <c r="A2470" s="259" t="s">
        <v>18438</v>
      </c>
      <c r="B2470" s="9">
        <v>2</v>
      </c>
      <c r="C2470" s="259" t="s">
        <v>22306</v>
      </c>
      <c r="D2470" s="9">
        <v>1728935.5716552734</v>
      </c>
      <c r="E2470" s="9">
        <v>1728935.5716552734</v>
      </c>
      <c r="F2470" s="259" t="s">
        <v>24991</v>
      </c>
      <c r="G2470" s="9"/>
      <c r="H2470" s="259" t="s">
        <v>28636</v>
      </c>
      <c r="I2470" s="9">
        <v>3</v>
      </c>
    </row>
    <row r="2471">
      <c r="A2471" s="259" t="s">
        <v>18439</v>
      </c>
      <c r="B2471" s="9">
        <v>2</v>
      </c>
      <c r="C2471" s="259" t="s">
        <v>22307</v>
      </c>
      <c r="D2471" s="9">
        <v>865573229.28776979</v>
      </c>
      <c r="E2471" s="9">
        <v>1728935.5716552734</v>
      </c>
      <c r="F2471" s="259" t="s">
        <v>24991</v>
      </c>
      <c r="G2471" s="9"/>
      <c r="H2471" s="259" t="s">
        <v>28637</v>
      </c>
      <c r="I2471" s="9">
        <v>3</v>
      </c>
    </row>
    <row r="2472">
      <c r="A2472" s="259" t="s">
        <v>18440</v>
      </c>
      <c r="B2472" s="9">
        <v>2</v>
      </c>
      <c r="C2472" s="259" t="s">
        <v>22308</v>
      </c>
      <c r="D2472" s="9">
        <v>1</v>
      </c>
      <c r="E2472" s="9">
        <v>1728935.5716552734</v>
      </c>
      <c r="F2472" s="259" t="s">
        <v>24991</v>
      </c>
      <c r="G2472" s="9"/>
      <c r="H2472" s="259" t="s">
        <v>28638</v>
      </c>
      <c r="I2472" s="9">
        <v>3</v>
      </c>
    </row>
    <row r="2473">
      <c r="A2473" s="259" t="s">
        <v>18441</v>
      </c>
      <c r="B2473" s="9">
        <v>2</v>
      </c>
      <c r="C2473" s="259" t="s">
        <v>22309</v>
      </c>
      <c r="D2473" s="9">
        <v>500.63937805332716</v>
      </c>
      <c r="E2473" s="9">
        <v>1728935.5716552734</v>
      </c>
      <c r="F2473" s="259" t="s">
        <v>24991</v>
      </c>
      <c r="G2473" s="9"/>
      <c r="H2473" s="259" t="s">
        <v>28639</v>
      </c>
      <c r="I2473" s="9">
        <v>3</v>
      </c>
    </row>
    <row r="2474">
      <c r="A2474" s="259" t="s">
        <v>18442</v>
      </c>
      <c r="B2474" s="9">
        <v>2</v>
      </c>
      <c r="C2474" s="259" t="s">
        <v>22310</v>
      </c>
      <c r="D2474" s="9">
        <v>1728935.5716552734</v>
      </c>
      <c r="E2474" s="9">
        <v>1728935.5716552734</v>
      </c>
      <c r="F2474" s="259" t="s">
        <v>24992</v>
      </c>
      <c r="G2474" s="9"/>
      <c r="H2474" s="259" t="s">
        <v>28640</v>
      </c>
      <c r="I2474" s="9">
        <v>3</v>
      </c>
    </row>
    <row r="2475">
      <c r="A2475" s="259" t="s">
        <v>18443</v>
      </c>
      <c r="B2475" s="9">
        <v>2</v>
      </c>
      <c r="C2475" s="259" t="s">
        <v>22311</v>
      </c>
      <c r="D2475" s="9">
        <v>2087079463.1797783</v>
      </c>
      <c r="E2475" s="9">
        <v>1728935.5716552734</v>
      </c>
      <c r="F2475" s="259" t="s">
        <v>24992</v>
      </c>
      <c r="G2475" s="9"/>
      <c r="H2475" s="259" t="s">
        <v>28641</v>
      </c>
      <c r="I2475" s="9">
        <v>3</v>
      </c>
    </row>
    <row r="2476">
      <c r="A2476" s="259" t="s">
        <v>18444</v>
      </c>
      <c r="B2476" s="9">
        <v>2</v>
      </c>
      <c r="C2476" s="259" t="s">
        <v>22312</v>
      </c>
      <c r="D2476" s="9">
        <v>1</v>
      </c>
      <c r="E2476" s="9">
        <v>1728935.5716552734</v>
      </c>
      <c r="F2476" s="259" t="s">
        <v>24992</v>
      </c>
      <c r="G2476" s="9"/>
      <c r="H2476" s="259" t="s">
        <v>28642</v>
      </c>
      <c r="I2476" s="9">
        <v>3</v>
      </c>
    </row>
    <row r="2477">
      <c r="A2477" s="259" t="s">
        <v>18445</v>
      </c>
      <c r="B2477" s="9">
        <v>2</v>
      </c>
      <c r="C2477" s="259" t="s">
        <v>22313</v>
      </c>
      <c r="D2477" s="9">
        <v>1207.1470431842754</v>
      </c>
      <c r="E2477" s="9">
        <v>1728935.5716552734</v>
      </c>
      <c r="F2477" s="259" t="s">
        <v>24992</v>
      </c>
      <c r="G2477" s="9"/>
      <c r="H2477" s="259" t="s">
        <v>28643</v>
      </c>
      <c r="I2477" s="9">
        <v>3</v>
      </c>
    </row>
    <row r="2478">
      <c r="A2478" s="259" t="s">
        <v>18446</v>
      </c>
      <c r="B2478" s="9">
        <v>2</v>
      </c>
      <c r="C2478" s="259" t="s">
        <v>22314</v>
      </c>
      <c r="D2478" s="9">
        <v>462838.70304870605</v>
      </c>
      <c r="E2478" s="9">
        <v>1728935.5716552734</v>
      </c>
      <c r="F2478" s="259" t="s">
        <v>24993</v>
      </c>
      <c r="G2478" s="9"/>
      <c r="H2478" s="259" t="s">
        <v>28644</v>
      </c>
      <c r="I2478" s="9">
        <v>3</v>
      </c>
    </row>
    <row r="2479">
      <c r="A2479" s="259" t="s">
        <v>18447</v>
      </c>
      <c r="B2479" s="9">
        <v>2</v>
      </c>
      <c r="C2479" s="259" t="s">
        <v>22315</v>
      </c>
      <c r="D2479" s="9">
        <v>1744804105.1406186</v>
      </c>
      <c r="E2479" s="9">
        <v>1728935.5716552734</v>
      </c>
      <c r="F2479" s="259" t="s">
        <v>24993</v>
      </c>
      <c r="G2479" s="9"/>
      <c r="H2479" s="259" t="s">
        <v>28645</v>
      </c>
      <c r="I2479" s="9">
        <v>3</v>
      </c>
    </row>
    <row r="2480">
      <c r="A2480" s="259" t="s">
        <v>18448</v>
      </c>
      <c r="B2480" s="9">
        <v>2</v>
      </c>
      <c r="C2480" s="259" t="s">
        <v>22316</v>
      </c>
      <c r="D2480" s="9">
        <v>0.26770153303375371</v>
      </c>
      <c r="E2480" s="9">
        <v>1728935.5716552734</v>
      </c>
      <c r="F2480" s="259" t="s">
        <v>24993</v>
      </c>
      <c r="G2480" s="9"/>
      <c r="H2480" s="259" t="s">
        <v>28646</v>
      </c>
      <c r="I2480" s="9">
        <v>3</v>
      </c>
    </row>
    <row r="2481">
      <c r="A2481" s="259" t="s">
        <v>18449</v>
      </c>
      <c r="B2481" s="9">
        <v>2</v>
      </c>
      <c r="C2481" s="259" t="s">
        <v>22317</v>
      </c>
      <c r="D2481" s="9">
        <v>1009.1782098451203</v>
      </c>
      <c r="E2481" s="9">
        <v>1728935.5716552734</v>
      </c>
      <c r="F2481" s="259" t="s">
        <v>24993</v>
      </c>
      <c r="G2481" s="9"/>
      <c r="H2481" s="259" t="s">
        <v>28647</v>
      </c>
      <c r="I2481" s="9">
        <v>3</v>
      </c>
    </row>
    <row r="2482">
      <c r="A2482" s="259" t="s">
        <v>18450</v>
      </c>
      <c r="B2482" s="9">
        <v>2</v>
      </c>
      <c r="C2482" s="259" t="s">
        <v>22318</v>
      </c>
      <c r="D2482" s="9">
        <v>0</v>
      </c>
      <c r="E2482" s="9">
        <v>1728935.5716552734</v>
      </c>
      <c r="F2482" s="259" t="s">
        <v>24994</v>
      </c>
      <c r="G2482" s="9"/>
      <c r="H2482" s="259" t="s">
        <v>28648</v>
      </c>
      <c r="I2482" s="9">
        <v>3</v>
      </c>
    </row>
    <row r="2483">
      <c r="A2483" s="259" t="s">
        <v>18451</v>
      </c>
      <c r="B2483" s="9">
        <v>2</v>
      </c>
      <c r="C2483" s="259" t="s">
        <v>22319</v>
      </c>
      <c r="D2483" s="9">
        <v>-382343423.2118299</v>
      </c>
      <c r="E2483" s="9">
        <v>1728935.5716552734</v>
      </c>
      <c r="F2483" s="259" t="s">
        <v>24994</v>
      </c>
      <c r="G2483" s="9"/>
      <c r="H2483" s="259" t="s">
        <v>28649</v>
      </c>
      <c r="I2483" s="9">
        <v>3</v>
      </c>
    </row>
    <row r="2484">
      <c r="A2484" s="259" t="s">
        <v>18452</v>
      </c>
      <c r="B2484" s="9">
        <v>2</v>
      </c>
      <c r="C2484" s="259" t="s">
        <v>22320</v>
      </c>
      <c r="D2484" s="9">
        <v>0</v>
      </c>
      <c r="E2484" s="9">
        <v>1728935.5716552734</v>
      </c>
      <c r="F2484" s="259" t="s">
        <v>24994</v>
      </c>
      <c r="G2484" s="9"/>
      <c r="H2484" s="259" t="s">
        <v>28650</v>
      </c>
      <c r="I2484" s="9">
        <v>3</v>
      </c>
    </row>
    <row r="2485">
      <c r="A2485" s="259" t="s">
        <v>18453</v>
      </c>
      <c r="B2485" s="9">
        <v>2</v>
      </c>
      <c r="C2485" s="259" t="s">
        <v>22321</v>
      </c>
      <c r="D2485" s="9">
        <v>-221.14382367977797</v>
      </c>
      <c r="E2485" s="9">
        <v>1728935.5716552734</v>
      </c>
      <c r="F2485" s="259" t="s">
        <v>24994</v>
      </c>
      <c r="G2485" s="9"/>
      <c r="H2485" s="259" t="s">
        <v>28651</v>
      </c>
      <c r="I2485" s="9">
        <v>3</v>
      </c>
    </row>
    <row r="2486">
      <c r="A2486" s="259" t="s">
        <v>18454</v>
      </c>
      <c r="B2486" s="9">
        <v>2</v>
      </c>
      <c r="C2486" s="259" t="s">
        <v>22322</v>
      </c>
      <c r="D2486" s="9">
        <v>460319.74406433105</v>
      </c>
      <c r="E2486" s="9">
        <v>1728935.5716552734</v>
      </c>
      <c r="F2486" s="259" t="s">
        <v>24995</v>
      </c>
      <c r="G2486" s="9"/>
      <c r="H2486" s="259" t="s">
        <v>28652</v>
      </c>
      <c r="I2486" s="9">
        <v>3</v>
      </c>
    </row>
    <row r="2487">
      <c r="A2487" s="259" t="s">
        <v>18455</v>
      </c>
      <c r="B2487" s="9">
        <v>2</v>
      </c>
      <c r="C2487" s="259" t="s">
        <v>22323</v>
      </c>
      <c r="D2487" s="9">
        <v>1362460681.9287884</v>
      </c>
      <c r="E2487" s="9">
        <v>1728935.5716552734</v>
      </c>
      <c r="F2487" s="259" t="s">
        <v>24995</v>
      </c>
      <c r="G2487" s="9"/>
      <c r="H2487" s="259" t="s">
        <v>28653</v>
      </c>
      <c r="I2487" s="9">
        <v>3</v>
      </c>
    </row>
    <row r="2488">
      <c r="A2488" s="259" t="s">
        <v>18456</v>
      </c>
      <c r="B2488" s="9">
        <v>2</v>
      </c>
      <c r="C2488" s="259" t="s">
        <v>22324</v>
      </c>
      <c r="D2488" s="9">
        <v>0.26624459095582342</v>
      </c>
      <c r="E2488" s="9">
        <v>1728935.5716552734</v>
      </c>
      <c r="F2488" s="259" t="s">
        <v>24995</v>
      </c>
      <c r="G2488" s="9"/>
      <c r="H2488" s="259" t="s">
        <v>28654</v>
      </c>
      <c r="I2488" s="9">
        <v>3</v>
      </c>
    </row>
    <row r="2489">
      <c r="A2489" s="259" t="s">
        <v>18457</v>
      </c>
      <c r="B2489" s="9">
        <v>2</v>
      </c>
      <c r="C2489" s="259" t="s">
        <v>22325</v>
      </c>
      <c r="D2489" s="9">
        <v>788.0343861653422</v>
      </c>
      <c r="E2489" s="9">
        <v>1728935.5716552734</v>
      </c>
      <c r="F2489" s="259" t="s">
        <v>24995</v>
      </c>
      <c r="G2489" s="9"/>
      <c r="H2489" s="259" t="s">
        <v>28655</v>
      </c>
      <c r="I2489" s="9">
        <v>3</v>
      </c>
    </row>
    <row r="2490">
      <c r="A2490" s="259" t="s">
        <v>18458</v>
      </c>
      <c r="B2490" s="9">
        <v>2</v>
      </c>
      <c r="C2490" s="259" t="s">
        <v>22326</v>
      </c>
      <c r="D2490" s="9">
        <v>51071.08203125</v>
      </c>
      <c r="E2490" s="9">
        <v>1728935.5716552734</v>
      </c>
      <c r="F2490" s="259" t="s">
        <v>24996</v>
      </c>
      <c r="G2490" s="9"/>
      <c r="H2490" s="259" t="s">
        <v>28656</v>
      </c>
      <c r="I2490" s="9">
        <v>3</v>
      </c>
    </row>
    <row r="2491">
      <c r="A2491" s="259" t="s">
        <v>18459</v>
      </c>
      <c r="B2491" s="9">
        <v>2</v>
      </c>
      <c r="C2491" s="259" t="s">
        <v>22327</v>
      </c>
      <c r="D2491" s="9">
        <v>69878045.733892769</v>
      </c>
      <c r="E2491" s="9">
        <v>1728935.5716552734</v>
      </c>
      <c r="F2491" s="259" t="s">
        <v>24996</v>
      </c>
      <c r="G2491" s="9"/>
      <c r="H2491" s="259" t="s">
        <v>28657</v>
      </c>
      <c r="I2491" s="9">
        <v>3</v>
      </c>
    </row>
    <row r="2492">
      <c r="A2492" s="259" t="s">
        <v>18460</v>
      </c>
      <c r="B2492" s="9">
        <v>2</v>
      </c>
      <c r="C2492" s="259" t="s">
        <v>22328</v>
      </c>
      <c r="D2492" s="9">
        <v>0.029539031337272346</v>
      </c>
      <c r="E2492" s="9">
        <v>1728935.5716552734</v>
      </c>
      <c r="F2492" s="259" t="s">
        <v>24996</v>
      </c>
      <c r="G2492" s="9"/>
      <c r="H2492" s="259" t="s">
        <v>28658</v>
      </c>
      <c r="I2492" s="9">
        <v>3</v>
      </c>
    </row>
    <row r="2493">
      <c r="A2493" s="259" t="s">
        <v>18461</v>
      </c>
      <c r="B2493" s="9">
        <v>2</v>
      </c>
      <c r="C2493" s="259" t="s">
        <v>22329</v>
      </c>
      <c r="D2493" s="9">
        <v>40.416801458363139</v>
      </c>
      <c r="E2493" s="9">
        <v>1728935.5716552734</v>
      </c>
      <c r="F2493" s="259" t="s">
        <v>24996</v>
      </c>
      <c r="G2493" s="9"/>
      <c r="H2493" s="259" t="s">
        <v>28659</v>
      </c>
      <c r="I2493" s="9">
        <v>3</v>
      </c>
    </row>
    <row r="2494">
      <c r="A2494" s="259" t="s">
        <v>18462</v>
      </c>
      <c r="B2494" s="9">
        <v>2</v>
      </c>
      <c r="C2494" s="259" t="s">
        <v>22330</v>
      </c>
      <c r="D2494" s="9">
        <v>371304.27395629883</v>
      </c>
      <c r="E2494" s="9">
        <v>1728935.5716552734</v>
      </c>
      <c r="F2494" s="259" t="s">
        <v>24997</v>
      </c>
      <c r="G2494" s="9"/>
      <c r="H2494" s="259" t="s">
        <v>28660</v>
      </c>
      <c r="I2494" s="9">
        <v>3</v>
      </c>
    </row>
    <row r="2495">
      <c r="A2495" s="259" t="s">
        <v>18463</v>
      </c>
      <c r="B2495" s="9">
        <v>2</v>
      </c>
      <c r="C2495" s="259" t="s">
        <v>22331</v>
      </c>
      <c r="D2495" s="9">
        <v>839130875.67222893</v>
      </c>
      <c r="E2495" s="9">
        <v>1728935.5716552734</v>
      </c>
      <c r="F2495" s="259" t="s">
        <v>24997</v>
      </c>
      <c r="G2495" s="9"/>
      <c r="H2495" s="259" t="s">
        <v>28661</v>
      </c>
      <c r="I2495" s="9">
        <v>3</v>
      </c>
    </row>
    <row r="2496">
      <c r="A2496" s="259" t="s">
        <v>18464</v>
      </c>
      <c r="B2496" s="9">
        <v>2</v>
      </c>
      <c r="C2496" s="259" t="s">
        <v>22332</v>
      </c>
      <c r="D2496" s="9">
        <v>0.21475888404610366</v>
      </c>
      <c r="E2496" s="9">
        <v>1728935.5716552734</v>
      </c>
      <c r="F2496" s="259" t="s">
        <v>24997</v>
      </c>
      <c r="G2496" s="9"/>
      <c r="H2496" s="259" t="s">
        <v>28662</v>
      </c>
      <c r="I2496" s="9">
        <v>3</v>
      </c>
    </row>
    <row r="2497">
      <c r="A2497" s="259" t="s">
        <v>18465</v>
      </c>
      <c r="B2497" s="9">
        <v>2</v>
      </c>
      <c r="C2497" s="259" t="s">
        <v>22333</v>
      </c>
      <c r="D2497" s="9">
        <v>485.3453705442879</v>
      </c>
      <c r="E2497" s="9">
        <v>1728935.5716552734</v>
      </c>
      <c r="F2497" s="259" t="s">
        <v>24997</v>
      </c>
      <c r="G2497" s="9"/>
      <c r="H2497" s="259" t="s">
        <v>28663</v>
      </c>
      <c r="I2497" s="9">
        <v>3</v>
      </c>
    </row>
    <row r="2498">
      <c r="A2498" s="259" t="s">
        <v>18466</v>
      </c>
      <c r="B2498" s="9">
        <v>2</v>
      </c>
      <c r="C2498" s="259" t="s">
        <v>22334</v>
      </c>
      <c r="D2498" s="9">
        <v>96494.50602722168</v>
      </c>
      <c r="E2498" s="9">
        <v>1728935.5716552734</v>
      </c>
      <c r="F2498" s="259" t="s">
        <v>24998</v>
      </c>
      <c r="G2498" s="9"/>
      <c r="H2498" s="259" t="s">
        <v>28664</v>
      </c>
      <c r="I2498" s="9">
        <v>3</v>
      </c>
    </row>
    <row r="2499">
      <c r="A2499" s="259" t="s">
        <v>18467</v>
      </c>
      <c r="B2499" s="9">
        <v>2</v>
      </c>
      <c r="C2499" s="259" t="s">
        <v>22335</v>
      </c>
      <c r="D2499" s="9">
        <v>878176112.38528526</v>
      </c>
      <c r="E2499" s="9">
        <v>1728935.5716552734</v>
      </c>
      <c r="F2499" s="259" t="s">
        <v>24998</v>
      </c>
      <c r="G2499" s="9"/>
      <c r="H2499" s="259" t="s">
        <v>28665</v>
      </c>
      <c r="I2499" s="9">
        <v>3</v>
      </c>
    </row>
    <row r="2500">
      <c r="A2500" s="259" t="s">
        <v>18468</v>
      </c>
      <c r="B2500" s="9">
        <v>2</v>
      </c>
      <c r="C2500" s="259" t="s">
        <v>22336</v>
      </c>
      <c r="D2500" s="9">
        <v>0.055811510624909154</v>
      </c>
      <c r="E2500" s="9">
        <v>1728935.5716552734</v>
      </c>
      <c r="F2500" s="259" t="s">
        <v>24998</v>
      </c>
      <c r="G2500" s="9"/>
      <c r="H2500" s="259" t="s">
        <v>28666</v>
      </c>
      <c r="I2500" s="9">
        <v>3</v>
      </c>
    </row>
    <row r="2501">
      <c r="A2501" s="259" t="s">
        <v>18469</v>
      </c>
      <c r="B2501" s="9">
        <v>2</v>
      </c>
      <c r="C2501" s="259" t="s">
        <v>22337</v>
      </c>
      <c r="D2501" s="9">
        <v>507.92876656735348</v>
      </c>
      <c r="E2501" s="9">
        <v>1728935.5716552734</v>
      </c>
      <c r="F2501" s="259" t="s">
        <v>24998</v>
      </c>
      <c r="G2501" s="9"/>
      <c r="H2501" s="259" t="s">
        <v>28667</v>
      </c>
      <c r="I2501" s="9">
        <v>3</v>
      </c>
    </row>
    <row r="2502">
      <c r="A2502" s="259" t="s">
        <v>18470</v>
      </c>
      <c r="B2502" s="9">
        <v>3</v>
      </c>
      <c r="C2502" s="259" t="s">
        <v>22338</v>
      </c>
      <c r="D2502" s="9">
        <v>558196.97508239746</v>
      </c>
      <c r="E2502" s="9">
        <v>1724459.8235549927</v>
      </c>
      <c r="F2502" s="259" t="s">
        <v>24999</v>
      </c>
      <c r="G2502" s="9"/>
      <c r="H2502" s="259" t="s">
        <v>28668</v>
      </c>
      <c r="I2502" s="9">
        <v>3</v>
      </c>
    </row>
    <row r="2503">
      <c r="A2503" s="259" t="s">
        <v>18471</v>
      </c>
      <c r="B2503" s="9">
        <v>3</v>
      </c>
      <c r="C2503" s="259" t="s">
        <v>22339</v>
      </c>
      <c r="D2503" s="9">
        <v>1326242447.9909408</v>
      </c>
      <c r="E2503" s="9">
        <v>1724459.8235549927</v>
      </c>
      <c r="F2503" s="259" t="s">
        <v>24999</v>
      </c>
      <c r="G2503" s="9"/>
      <c r="H2503" s="259" t="s">
        <v>28669</v>
      </c>
      <c r="I2503" s="9">
        <v>3</v>
      </c>
    </row>
    <row r="2504">
      <c r="A2504" s="259" t="s">
        <v>18472</v>
      </c>
      <c r="B2504" s="9">
        <v>3</v>
      </c>
      <c r="C2504" s="259" t="s">
        <v>22340</v>
      </c>
      <c r="D2504" s="9">
        <v>0.32369381266979497</v>
      </c>
      <c r="E2504" s="9">
        <v>1724459.8235549927</v>
      </c>
      <c r="F2504" s="259" t="s">
        <v>24999</v>
      </c>
      <c r="G2504" s="9"/>
      <c r="H2504" s="259" t="s">
        <v>28670</v>
      </c>
      <c r="I2504" s="9">
        <v>3</v>
      </c>
    </row>
    <row r="2505">
      <c r="A2505" s="259" t="s">
        <v>18473</v>
      </c>
      <c r="B2505" s="9">
        <v>3</v>
      </c>
      <c r="C2505" s="259" t="s">
        <v>22341</v>
      </c>
      <c r="D2505" s="9">
        <v>769.07703495050271</v>
      </c>
      <c r="E2505" s="9">
        <v>1724459.8235549927</v>
      </c>
      <c r="F2505" s="259" t="s">
        <v>24999</v>
      </c>
      <c r="G2505" s="9"/>
      <c r="H2505" s="259" t="s">
        <v>28671</v>
      </c>
      <c r="I2505" s="9">
        <v>3</v>
      </c>
    </row>
    <row r="2506">
      <c r="A2506" s="259" t="s">
        <v>18474</v>
      </c>
      <c r="B2506" s="9">
        <v>3</v>
      </c>
      <c r="C2506" s="259" t="s">
        <v>22342</v>
      </c>
      <c r="D2506" s="9">
        <v>1724459.8235549927</v>
      </c>
      <c r="E2506" s="9">
        <v>1724459.8235549927</v>
      </c>
      <c r="F2506" s="259" t="s">
        <v>25000</v>
      </c>
      <c r="G2506" s="9"/>
      <c r="H2506" s="259" t="s">
        <v>28672</v>
      </c>
      <c r="I2506" s="9">
        <v>3</v>
      </c>
    </row>
    <row r="2507">
      <c r="A2507" s="259" t="s">
        <v>18475</v>
      </c>
      <c r="B2507" s="9">
        <v>3</v>
      </c>
      <c r="C2507" s="259" t="s">
        <v>22343</v>
      </c>
      <c r="D2507" s="9">
        <v>4509398142.7960043</v>
      </c>
      <c r="E2507" s="9">
        <v>1724459.8235549927</v>
      </c>
      <c r="F2507" s="259" t="s">
        <v>25000</v>
      </c>
      <c r="G2507" s="9"/>
      <c r="H2507" s="259" t="s">
        <v>28673</v>
      </c>
      <c r="I2507" s="9">
        <v>3</v>
      </c>
    </row>
    <row r="2508">
      <c r="A2508" s="259" t="s">
        <v>18476</v>
      </c>
      <c r="B2508" s="9">
        <v>3</v>
      </c>
      <c r="C2508" s="259" t="s">
        <v>22344</v>
      </c>
      <c r="D2508" s="9">
        <v>1</v>
      </c>
      <c r="E2508" s="9">
        <v>1724459.8235549927</v>
      </c>
      <c r="F2508" s="259" t="s">
        <v>25000</v>
      </c>
      <c r="G2508" s="9"/>
      <c r="H2508" s="259" t="s">
        <v>28674</v>
      </c>
      <c r="I2508" s="9">
        <v>3</v>
      </c>
    </row>
    <row r="2509">
      <c r="A2509" s="259" t="s">
        <v>18477</v>
      </c>
      <c r="B2509" s="9">
        <v>3</v>
      </c>
      <c r="C2509" s="259" t="s">
        <v>22345</v>
      </c>
      <c r="D2509" s="9">
        <v>2614.9627153967735</v>
      </c>
      <c r="E2509" s="9">
        <v>1724459.8235549927</v>
      </c>
      <c r="F2509" s="259" t="s">
        <v>25000</v>
      </c>
      <c r="G2509" s="9"/>
      <c r="H2509" s="259" t="s">
        <v>28675</v>
      </c>
      <c r="I2509" s="9">
        <v>3</v>
      </c>
    </row>
    <row r="2510">
      <c r="A2510" s="259" t="s">
        <v>18478</v>
      </c>
      <c r="B2510" s="9">
        <v>3</v>
      </c>
      <c r="C2510" s="259" t="s">
        <v>22346</v>
      </c>
      <c r="D2510" s="9">
        <v>1724459.8235549927</v>
      </c>
      <c r="E2510" s="9">
        <v>1724459.8235549927</v>
      </c>
      <c r="F2510" s="259" t="s">
        <v>25001</v>
      </c>
      <c r="G2510" s="9"/>
      <c r="H2510" s="259" t="s">
        <v>28676</v>
      </c>
      <c r="I2510" s="9">
        <v>3</v>
      </c>
    </row>
    <row r="2511">
      <c r="A2511" s="259" t="s">
        <v>18479</v>
      </c>
      <c r="B2511" s="9">
        <v>3</v>
      </c>
      <c r="C2511" s="259" t="s">
        <v>22347</v>
      </c>
      <c r="D2511" s="9">
        <v>3700087993.3589029</v>
      </c>
      <c r="E2511" s="9">
        <v>1724459.8235549927</v>
      </c>
      <c r="F2511" s="259" t="s">
        <v>25001</v>
      </c>
      <c r="G2511" s="9"/>
      <c r="H2511" s="259" t="s">
        <v>28677</v>
      </c>
      <c r="I2511" s="9">
        <v>3</v>
      </c>
    </row>
    <row r="2512">
      <c r="A2512" s="259" t="s">
        <v>18480</v>
      </c>
      <c r="B2512" s="9">
        <v>3</v>
      </c>
      <c r="C2512" s="259" t="s">
        <v>22348</v>
      </c>
      <c r="D2512" s="9">
        <v>1</v>
      </c>
      <c r="E2512" s="9">
        <v>1724459.8235549927</v>
      </c>
      <c r="F2512" s="259" t="s">
        <v>25001</v>
      </c>
      <c r="G2512" s="9"/>
      <c r="H2512" s="259" t="s">
        <v>28678</v>
      </c>
      <c r="I2512" s="9">
        <v>3</v>
      </c>
    </row>
    <row r="2513">
      <c r="A2513" s="259" t="s">
        <v>18481</v>
      </c>
      <c r="B2513" s="9">
        <v>3</v>
      </c>
      <c r="C2513" s="259" t="s">
        <v>22349</v>
      </c>
      <c r="D2513" s="9">
        <v>2145.6504482262344</v>
      </c>
      <c r="E2513" s="9">
        <v>1724459.8235549927</v>
      </c>
      <c r="F2513" s="259" t="s">
        <v>25001</v>
      </c>
      <c r="G2513" s="9"/>
      <c r="H2513" s="259" t="s">
        <v>28679</v>
      </c>
      <c r="I2513" s="9">
        <v>3</v>
      </c>
    </row>
    <row r="2514">
      <c r="A2514" s="259" t="s">
        <v>18482</v>
      </c>
      <c r="B2514" s="9">
        <v>3</v>
      </c>
      <c r="C2514" s="259" t="s">
        <v>22350</v>
      </c>
      <c r="D2514" s="9">
        <v>594773.77226257324</v>
      </c>
      <c r="E2514" s="9">
        <v>1724459.8235549927</v>
      </c>
      <c r="F2514" s="259" t="s">
        <v>25002</v>
      </c>
      <c r="G2514" s="9"/>
      <c r="H2514" s="259" t="s">
        <v>28680</v>
      </c>
      <c r="I2514" s="9">
        <v>3</v>
      </c>
    </row>
    <row r="2515">
      <c r="A2515" s="259" t="s">
        <v>18483</v>
      </c>
      <c r="B2515" s="9">
        <v>3</v>
      </c>
      <c r="C2515" s="259" t="s">
        <v>22351</v>
      </c>
      <c r="D2515" s="9">
        <v>976303285.31556344</v>
      </c>
      <c r="E2515" s="9">
        <v>1724459.8235549927</v>
      </c>
      <c r="F2515" s="259" t="s">
        <v>25002</v>
      </c>
      <c r="G2515" s="9"/>
      <c r="H2515" s="259" t="s">
        <v>28681</v>
      </c>
      <c r="I2515" s="9">
        <v>3</v>
      </c>
    </row>
    <row r="2516">
      <c r="A2516" s="259" t="s">
        <v>18484</v>
      </c>
      <c r="B2516" s="9">
        <v>3</v>
      </c>
      <c r="C2516" s="259" t="s">
        <v>22352</v>
      </c>
      <c r="D2516" s="9">
        <v>0.34490439506815568</v>
      </c>
      <c r="E2516" s="9">
        <v>1724459.8235549927</v>
      </c>
      <c r="F2516" s="259" t="s">
        <v>25002</v>
      </c>
      <c r="G2516" s="9"/>
      <c r="H2516" s="259" t="s">
        <v>28682</v>
      </c>
      <c r="I2516" s="9">
        <v>3</v>
      </c>
    </row>
    <row r="2517">
      <c r="A2517" s="259" t="s">
        <v>18485</v>
      </c>
      <c r="B2517" s="9">
        <v>3</v>
      </c>
      <c r="C2517" s="259" t="s">
        <v>22353</v>
      </c>
      <c r="D2517" s="9">
        <v>566.15020656317961</v>
      </c>
      <c r="E2517" s="9">
        <v>1724459.8235549927</v>
      </c>
      <c r="F2517" s="259" t="s">
        <v>25002</v>
      </c>
      <c r="G2517" s="9"/>
      <c r="H2517" s="259" t="s">
        <v>28683</v>
      </c>
      <c r="I2517" s="9">
        <v>3</v>
      </c>
    </row>
    <row r="2518">
      <c r="A2518" s="259" t="s">
        <v>18486</v>
      </c>
      <c r="B2518" s="9">
        <v>3</v>
      </c>
      <c r="C2518" s="259" t="s">
        <v>22354</v>
      </c>
      <c r="D2518" s="9">
        <v>1724459.8235549927</v>
      </c>
      <c r="E2518" s="9">
        <v>1724459.8235549927</v>
      </c>
      <c r="F2518" s="259" t="s">
        <v>25003</v>
      </c>
      <c r="G2518" s="9"/>
      <c r="H2518" s="259" t="s">
        <v>28684</v>
      </c>
      <c r="I2518" s="9">
        <v>3</v>
      </c>
    </row>
    <row r="2519">
      <c r="A2519" s="259" t="s">
        <v>18487</v>
      </c>
      <c r="B2519" s="9">
        <v>3</v>
      </c>
      <c r="C2519" s="259" t="s">
        <v>22355</v>
      </c>
      <c r="D2519" s="9">
        <v>4676391278.6744661</v>
      </c>
      <c r="E2519" s="9">
        <v>1724459.8235549927</v>
      </c>
      <c r="F2519" s="259" t="s">
        <v>25003</v>
      </c>
      <c r="G2519" s="9"/>
      <c r="H2519" s="259" t="s">
        <v>28685</v>
      </c>
      <c r="I2519" s="9">
        <v>3</v>
      </c>
    </row>
    <row r="2520">
      <c r="A2520" s="259" t="s">
        <v>18488</v>
      </c>
      <c r="B2520" s="9">
        <v>3</v>
      </c>
      <c r="C2520" s="259" t="s">
        <v>22356</v>
      </c>
      <c r="D2520" s="9">
        <v>1</v>
      </c>
      <c r="E2520" s="9">
        <v>1724459.8235549927</v>
      </c>
      <c r="F2520" s="259" t="s">
        <v>25003</v>
      </c>
      <c r="G2520" s="9"/>
      <c r="H2520" s="259" t="s">
        <v>28686</v>
      </c>
      <c r="I2520" s="9">
        <v>3</v>
      </c>
    </row>
    <row r="2521">
      <c r="A2521" s="259" t="s">
        <v>18489</v>
      </c>
      <c r="B2521" s="9">
        <v>3</v>
      </c>
      <c r="C2521" s="259" t="s">
        <v>22357</v>
      </c>
      <c r="D2521" s="9">
        <v>2711.8006547894138</v>
      </c>
      <c r="E2521" s="9">
        <v>1724459.8235549927</v>
      </c>
      <c r="F2521" s="259" t="s">
        <v>25003</v>
      </c>
      <c r="G2521" s="9"/>
      <c r="H2521" s="259" t="s">
        <v>28687</v>
      </c>
      <c r="I2521" s="9">
        <v>3</v>
      </c>
    </row>
    <row r="2522">
      <c r="A2522" s="259" t="s">
        <v>18490</v>
      </c>
      <c r="B2522" s="9">
        <v>3</v>
      </c>
      <c r="C2522" s="259" t="s">
        <v>22358</v>
      </c>
      <c r="D2522" s="9">
        <v>599356.54788208008</v>
      </c>
      <c r="E2522" s="9">
        <v>1724459.8235549927</v>
      </c>
      <c r="F2522" s="259" t="s">
        <v>25004</v>
      </c>
      <c r="G2522" s="9"/>
      <c r="H2522" s="259" t="s">
        <v>28688</v>
      </c>
      <c r="I2522" s="9">
        <v>3</v>
      </c>
    </row>
    <row r="2523">
      <c r="A2523" s="259" t="s">
        <v>18491</v>
      </c>
      <c r="B2523" s="9">
        <v>3</v>
      </c>
      <c r="C2523" s="259" t="s">
        <v>22359</v>
      </c>
      <c r="D2523" s="9">
        <v>2163557308.6107583</v>
      </c>
      <c r="E2523" s="9">
        <v>1724459.8235549927</v>
      </c>
      <c r="F2523" s="259" t="s">
        <v>25004</v>
      </c>
      <c r="G2523" s="9"/>
      <c r="H2523" s="259" t="s">
        <v>28689</v>
      </c>
      <c r="I2523" s="9">
        <v>3</v>
      </c>
    </row>
    <row r="2524">
      <c r="A2524" s="259" t="s">
        <v>18492</v>
      </c>
      <c r="B2524" s="9">
        <v>3</v>
      </c>
      <c r="C2524" s="259" t="s">
        <v>22360</v>
      </c>
      <c r="D2524" s="9">
        <v>0.34756190877587395</v>
      </c>
      <c r="E2524" s="9">
        <v>1724459.8235549927</v>
      </c>
      <c r="F2524" s="259" t="s">
        <v>25004</v>
      </c>
      <c r="G2524" s="9"/>
      <c r="H2524" s="259" t="s">
        <v>28690</v>
      </c>
      <c r="I2524" s="9">
        <v>3</v>
      </c>
    </row>
    <row r="2525">
      <c r="A2525" s="259" t="s">
        <v>18493</v>
      </c>
      <c r="B2525" s="9">
        <v>3</v>
      </c>
      <c r="C2525" s="259" t="s">
        <v>22361</v>
      </c>
      <c r="D2525" s="9">
        <v>1254.6290026928905</v>
      </c>
      <c r="E2525" s="9">
        <v>1724459.8235549927</v>
      </c>
      <c r="F2525" s="259" t="s">
        <v>25004</v>
      </c>
      <c r="G2525" s="9"/>
      <c r="H2525" s="259" t="s">
        <v>28691</v>
      </c>
      <c r="I2525" s="9">
        <v>3</v>
      </c>
    </row>
    <row r="2526">
      <c r="A2526" s="259" t="s">
        <v>18494</v>
      </c>
      <c r="B2526" s="9">
        <v>3</v>
      </c>
      <c r="C2526" s="259" t="s">
        <v>22362</v>
      </c>
      <c r="D2526" s="9">
        <v>1724459.8235549927</v>
      </c>
      <c r="E2526" s="9">
        <v>1724459.8235549927</v>
      </c>
      <c r="F2526" s="259" t="s">
        <v>25005</v>
      </c>
      <c r="G2526" s="9"/>
      <c r="H2526" s="259" t="s">
        <v>28692</v>
      </c>
      <c r="I2526" s="9">
        <v>3</v>
      </c>
    </row>
    <row r="2527">
      <c r="A2527" s="259" t="s">
        <v>18495</v>
      </c>
      <c r="B2527" s="9">
        <v>3</v>
      </c>
      <c r="C2527" s="259" t="s">
        <v>22363</v>
      </c>
      <c r="D2527" s="9">
        <v>1536530684.7481444</v>
      </c>
      <c r="E2527" s="9">
        <v>1724459.8235549927</v>
      </c>
      <c r="F2527" s="259" t="s">
        <v>25005</v>
      </c>
      <c r="G2527" s="9"/>
      <c r="H2527" s="259" t="s">
        <v>28693</v>
      </c>
      <c r="I2527" s="9">
        <v>3</v>
      </c>
    </row>
    <row r="2528">
      <c r="A2528" s="259" t="s">
        <v>18496</v>
      </c>
      <c r="B2528" s="9">
        <v>3</v>
      </c>
      <c r="C2528" s="259" t="s">
        <v>22364</v>
      </c>
      <c r="D2528" s="9">
        <v>1</v>
      </c>
      <c r="E2528" s="9">
        <v>1724459.8235549927</v>
      </c>
      <c r="F2528" s="259" t="s">
        <v>25005</v>
      </c>
      <c r="G2528" s="9"/>
      <c r="H2528" s="259" t="s">
        <v>28694</v>
      </c>
      <c r="I2528" s="9">
        <v>3</v>
      </c>
    </row>
    <row r="2529">
      <c r="A2529" s="259" t="s">
        <v>18497</v>
      </c>
      <c r="B2529" s="9">
        <v>3</v>
      </c>
      <c r="C2529" s="259" t="s">
        <v>22365</v>
      </c>
      <c r="D2529" s="9">
        <v>891.02144553334369</v>
      </c>
      <c r="E2529" s="9">
        <v>1724459.8235549927</v>
      </c>
      <c r="F2529" s="259" t="s">
        <v>25005</v>
      </c>
      <c r="G2529" s="9"/>
      <c r="H2529" s="259" t="s">
        <v>28695</v>
      </c>
      <c r="I2529" s="9">
        <v>3</v>
      </c>
    </row>
    <row r="2530">
      <c r="A2530" s="259" t="s">
        <v>18498</v>
      </c>
      <c r="B2530" s="9">
        <v>3</v>
      </c>
      <c r="C2530" s="259" t="s">
        <v>22366</v>
      </c>
      <c r="D2530" s="9">
        <v>1724459.8235549927</v>
      </c>
      <c r="E2530" s="9">
        <v>1724459.8235549927</v>
      </c>
      <c r="F2530" s="259" t="s">
        <v>25006</v>
      </c>
      <c r="G2530" s="9"/>
      <c r="H2530" s="259" t="s">
        <v>28696</v>
      </c>
      <c r="I2530" s="9">
        <v>3</v>
      </c>
    </row>
    <row r="2531">
      <c r="A2531" s="259" t="s">
        <v>18499</v>
      </c>
      <c r="B2531" s="9">
        <v>3</v>
      </c>
      <c r="C2531" s="259" t="s">
        <v>22367</v>
      </c>
      <c r="D2531" s="9">
        <v>1072155638.777042</v>
      </c>
      <c r="E2531" s="9">
        <v>1724459.8235549927</v>
      </c>
      <c r="F2531" s="259" t="s">
        <v>25006</v>
      </c>
      <c r="G2531" s="9"/>
      <c r="H2531" s="259" t="s">
        <v>28697</v>
      </c>
      <c r="I2531" s="9">
        <v>3</v>
      </c>
    </row>
    <row r="2532">
      <c r="A2532" s="259" t="s">
        <v>18500</v>
      </c>
      <c r="B2532" s="9">
        <v>3</v>
      </c>
      <c r="C2532" s="259" t="s">
        <v>22368</v>
      </c>
      <c r="D2532" s="9">
        <v>1</v>
      </c>
      <c r="E2532" s="9">
        <v>1724459.8235549927</v>
      </c>
      <c r="F2532" s="259" t="s">
        <v>25006</v>
      </c>
      <c r="G2532" s="9"/>
      <c r="H2532" s="259" t="s">
        <v>28698</v>
      </c>
      <c r="I2532" s="9">
        <v>3</v>
      </c>
    </row>
    <row r="2533">
      <c r="A2533" s="259" t="s">
        <v>18501</v>
      </c>
      <c r="B2533" s="9">
        <v>3</v>
      </c>
      <c r="C2533" s="259" t="s">
        <v>22369</v>
      </c>
      <c r="D2533" s="9">
        <v>621.73419417031209</v>
      </c>
      <c r="E2533" s="9">
        <v>1724459.8235549927</v>
      </c>
      <c r="F2533" s="259" t="s">
        <v>25006</v>
      </c>
      <c r="G2533" s="9"/>
      <c r="H2533" s="259" t="s">
        <v>28699</v>
      </c>
      <c r="I2533" s="9">
        <v>3</v>
      </c>
    </row>
    <row r="2534">
      <c r="A2534" s="259" t="s">
        <v>18502</v>
      </c>
      <c r="B2534" s="9">
        <v>3</v>
      </c>
      <c r="C2534" s="259" t="s">
        <v>22370</v>
      </c>
      <c r="D2534" s="9">
        <v>1724459.8235549927</v>
      </c>
      <c r="E2534" s="9">
        <v>1724459.8235549927</v>
      </c>
      <c r="F2534" s="259" t="s">
        <v>25007</v>
      </c>
      <c r="G2534" s="9"/>
      <c r="H2534" s="259" t="s">
        <v>28700</v>
      </c>
      <c r="I2534" s="9">
        <v>3</v>
      </c>
    </row>
    <row r="2535">
      <c r="A2535" s="259" t="s">
        <v>18503</v>
      </c>
      <c r="B2535" s="9">
        <v>3</v>
      </c>
      <c r="C2535" s="259" t="s">
        <v>22371</v>
      </c>
      <c r="D2535" s="9">
        <v>2398398086.767983</v>
      </c>
      <c r="E2535" s="9">
        <v>1724459.8235549927</v>
      </c>
      <c r="F2535" s="259" t="s">
        <v>25007</v>
      </c>
      <c r="G2535" s="9"/>
      <c r="H2535" s="259" t="s">
        <v>28701</v>
      </c>
      <c r="I2535" s="9">
        <v>3</v>
      </c>
    </row>
    <row r="2536">
      <c r="A2536" s="259" t="s">
        <v>18504</v>
      </c>
      <c r="B2536" s="9">
        <v>3</v>
      </c>
      <c r="C2536" s="259" t="s">
        <v>22372</v>
      </c>
      <c r="D2536" s="9">
        <v>1</v>
      </c>
      <c r="E2536" s="9">
        <v>1724459.8235549927</v>
      </c>
      <c r="F2536" s="259" t="s">
        <v>25007</v>
      </c>
      <c r="G2536" s="9"/>
      <c r="H2536" s="259" t="s">
        <v>28702</v>
      </c>
      <c r="I2536" s="9">
        <v>3</v>
      </c>
    </row>
    <row r="2537">
      <c r="A2537" s="259" t="s">
        <v>18505</v>
      </c>
      <c r="B2537" s="9">
        <v>3</v>
      </c>
      <c r="C2537" s="259" t="s">
        <v>22373</v>
      </c>
      <c r="D2537" s="9">
        <v>1390.8112291208149</v>
      </c>
      <c r="E2537" s="9">
        <v>1724459.8235549927</v>
      </c>
      <c r="F2537" s="259" t="s">
        <v>25007</v>
      </c>
      <c r="G2537" s="9"/>
      <c r="H2537" s="259" t="s">
        <v>28703</v>
      </c>
      <c r="I2537" s="9">
        <v>3</v>
      </c>
    </row>
    <row r="2538">
      <c r="A2538" s="259" t="s">
        <v>18506</v>
      </c>
      <c r="B2538" s="9">
        <v>3</v>
      </c>
      <c r="C2538" s="259" t="s">
        <v>22374</v>
      </c>
      <c r="D2538" s="9">
        <v>606140.43930053711</v>
      </c>
      <c r="E2538" s="9">
        <v>1724459.8235549927</v>
      </c>
      <c r="F2538" s="259" t="s">
        <v>25008</v>
      </c>
      <c r="G2538" s="9"/>
      <c r="H2538" s="259" t="s">
        <v>28704</v>
      </c>
      <c r="I2538" s="9">
        <v>3</v>
      </c>
    </row>
    <row r="2539">
      <c r="A2539" s="259" t="s">
        <v>18507</v>
      </c>
      <c r="B2539" s="9">
        <v>3</v>
      </c>
      <c r="C2539" s="259" t="s">
        <v>22375</v>
      </c>
      <c r="D2539" s="9">
        <v>2746599669.2663484</v>
      </c>
      <c r="E2539" s="9">
        <v>1724459.8235549927</v>
      </c>
      <c r="F2539" s="259" t="s">
        <v>25008</v>
      </c>
      <c r="G2539" s="9"/>
      <c r="H2539" s="259" t="s">
        <v>28705</v>
      </c>
      <c r="I2539" s="9">
        <v>3</v>
      </c>
    </row>
    <row r="2540">
      <c r="A2540" s="259" t="s">
        <v>18508</v>
      </c>
      <c r="B2540" s="9">
        <v>3</v>
      </c>
      <c r="C2540" s="259" t="s">
        <v>22376</v>
      </c>
      <c r="D2540" s="9">
        <v>0.35149583134443341</v>
      </c>
      <c r="E2540" s="9">
        <v>1724459.8235549927</v>
      </c>
      <c r="F2540" s="259" t="s">
        <v>25008</v>
      </c>
      <c r="G2540" s="9"/>
      <c r="H2540" s="259" t="s">
        <v>28706</v>
      </c>
      <c r="I2540" s="9">
        <v>3</v>
      </c>
    </row>
    <row r="2541">
      <c r="A2541" s="259" t="s">
        <v>18509</v>
      </c>
      <c r="B2541" s="9">
        <v>3</v>
      </c>
      <c r="C2541" s="259" t="s">
        <v>22377</v>
      </c>
      <c r="D2541" s="9">
        <v>1592.7304491236005</v>
      </c>
      <c r="E2541" s="9">
        <v>1724459.8235549927</v>
      </c>
      <c r="F2541" s="259" t="s">
        <v>25008</v>
      </c>
      <c r="G2541" s="9"/>
      <c r="H2541" s="259" t="s">
        <v>28707</v>
      </c>
      <c r="I2541" s="9">
        <v>3</v>
      </c>
    </row>
    <row r="2542">
      <c r="A2542" s="259" t="s">
        <v>18510</v>
      </c>
      <c r="B2542" s="9">
        <v>3</v>
      </c>
      <c r="C2542" s="259" t="s">
        <v>22378</v>
      </c>
      <c r="D2542" s="9">
        <v>0</v>
      </c>
      <c r="E2542" s="9">
        <v>1724459.8235549927</v>
      </c>
      <c r="F2542" s="259" t="s">
        <v>25009</v>
      </c>
      <c r="G2542" s="9"/>
      <c r="H2542" s="259" t="s">
        <v>28708</v>
      </c>
      <c r="I2542" s="9">
        <v>3</v>
      </c>
    </row>
    <row r="2543">
      <c r="A2543" s="259" t="s">
        <v>18511</v>
      </c>
      <c r="B2543" s="9">
        <v>3</v>
      </c>
      <c r="C2543" s="259" t="s">
        <v>22379</v>
      </c>
      <c r="D2543" s="9">
        <v>-468606477.35986483</v>
      </c>
      <c r="E2543" s="9">
        <v>1724459.8235549927</v>
      </c>
      <c r="F2543" s="259" t="s">
        <v>25009</v>
      </c>
      <c r="G2543" s="9"/>
      <c r="H2543" s="259" t="s">
        <v>28709</v>
      </c>
      <c r="I2543" s="9">
        <v>3</v>
      </c>
    </row>
    <row r="2544">
      <c r="A2544" s="259" t="s">
        <v>18512</v>
      </c>
      <c r="B2544" s="9">
        <v>3</v>
      </c>
      <c r="C2544" s="259" t="s">
        <v>22380</v>
      </c>
      <c r="D2544" s="9">
        <v>0</v>
      </c>
      <c r="E2544" s="9">
        <v>1724459.8235549927</v>
      </c>
      <c r="F2544" s="259" t="s">
        <v>25009</v>
      </c>
      <c r="G2544" s="9"/>
      <c r="H2544" s="259" t="s">
        <v>28710</v>
      </c>
      <c r="I2544" s="9">
        <v>3</v>
      </c>
    </row>
    <row r="2545">
      <c r="A2545" s="259" t="s">
        <v>18513</v>
      </c>
      <c r="B2545" s="9">
        <v>3</v>
      </c>
      <c r="C2545" s="259" t="s">
        <v>22381</v>
      </c>
      <c r="D2545" s="9">
        <v>-271.74102345500137</v>
      </c>
      <c r="E2545" s="9">
        <v>1724459.8235549927</v>
      </c>
      <c r="F2545" s="259" t="s">
        <v>25009</v>
      </c>
      <c r="G2545" s="9"/>
      <c r="H2545" s="259" t="s">
        <v>28711</v>
      </c>
      <c r="I2545" s="9">
        <v>3</v>
      </c>
    </row>
    <row r="2546">
      <c r="A2546" s="259" t="s">
        <v>18514</v>
      </c>
      <c r="B2546" s="9">
        <v>3</v>
      </c>
      <c r="C2546" s="259" t="s">
        <v>22382</v>
      </c>
      <c r="D2546" s="9">
        <v>599356.54788208008</v>
      </c>
      <c r="E2546" s="9">
        <v>1724459.8235549927</v>
      </c>
      <c r="F2546" s="259" t="s">
        <v>25010</v>
      </c>
      <c r="G2546" s="9"/>
      <c r="H2546" s="259" t="s">
        <v>28712</v>
      </c>
      <c r="I2546" s="9">
        <v>3</v>
      </c>
    </row>
    <row r="2547">
      <c r="A2547" s="259" t="s">
        <v>18515</v>
      </c>
      <c r="B2547" s="9">
        <v>3</v>
      </c>
      <c r="C2547" s="259" t="s">
        <v>22383</v>
      </c>
      <c r="D2547" s="9">
        <v>2277993191.9064832</v>
      </c>
      <c r="E2547" s="9">
        <v>1724459.8235549927</v>
      </c>
      <c r="F2547" s="259" t="s">
        <v>25010</v>
      </c>
      <c r="G2547" s="9"/>
      <c r="H2547" s="259" t="s">
        <v>28713</v>
      </c>
      <c r="I2547" s="9">
        <v>3</v>
      </c>
    </row>
    <row r="2548">
      <c r="A2548" s="259" t="s">
        <v>18516</v>
      </c>
      <c r="B2548" s="9">
        <v>3</v>
      </c>
      <c r="C2548" s="259" t="s">
        <v>22384</v>
      </c>
      <c r="D2548" s="9">
        <v>0.34756190877587395</v>
      </c>
      <c r="E2548" s="9">
        <v>1724459.8235549927</v>
      </c>
      <c r="F2548" s="259" t="s">
        <v>25010</v>
      </c>
      <c r="G2548" s="9"/>
      <c r="H2548" s="259" t="s">
        <v>28714</v>
      </c>
      <c r="I2548" s="9">
        <v>3</v>
      </c>
    </row>
    <row r="2549">
      <c r="A2549" s="259" t="s">
        <v>18517</v>
      </c>
      <c r="B2549" s="9">
        <v>3</v>
      </c>
      <c r="C2549" s="259" t="s">
        <v>22385</v>
      </c>
      <c r="D2549" s="9">
        <v>1320.9894256685989</v>
      </c>
      <c r="E2549" s="9">
        <v>1724459.8235549927</v>
      </c>
      <c r="F2549" s="259" t="s">
        <v>25010</v>
      </c>
      <c r="G2549" s="9"/>
      <c r="H2549" s="259" t="s">
        <v>28715</v>
      </c>
      <c r="I2549" s="9">
        <v>3</v>
      </c>
    </row>
    <row r="2550">
      <c r="A2550" s="259" t="s">
        <v>18518</v>
      </c>
      <c r="B2550" s="9">
        <v>3</v>
      </c>
      <c r="C2550" s="259" t="s">
        <v>22386</v>
      </c>
      <c r="D2550" s="9">
        <v>78741.791076660156</v>
      </c>
      <c r="E2550" s="9">
        <v>1724459.8235549927</v>
      </c>
      <c r="F2550" s="259" t="s">
        <v>25011</v>
      </c>
      <c r="G2550" s="9"/>
      <c r="H2550" s="259" t="s">
        <v>28716</v>
      </c>
      <c r="I2550" s="9">
        <v>3</v>
      </c>
    </row>
    <row r="2551">
      <c r="A2551" s="259" t="s">
        <v>18519</v>
      </c>
      <c r="B2551" s="9">
        <v>3</v>
      </c>
      <c r="C2551" s="259" t="s">
        <v>22387</v>
      </c>
      <c r="D2551" s="9">
        <v>114435883.295725</v>
      </c>
      <c r="E2551" s="9">
        <v>1724459.8235549927</v>
      </c>
      <c r="F2551" s="259" t="s">
        <v>25011</v>
      </c>
      <c r="G2551" s="9"/>
      <c r="H2551" s="259" t="s">
        <v>28717</v>
      </c>
      <c r="I2551" s="9">
        <v>3</v>
      </c>
    </row>
    <row r="2552">
      <c r="A2552" s="259" t="s">
        <v>18520</v>
      </c>
      <c r="B2552" s="9">
        <v>3</v>
      </c>
      <c r="C2552" s="259" t="s">
        <v>22388</v>
      </c>
      <c r="D2552" s="9">
        <v>0.045661713889241617</v>
      </c>
      <c r="E2552" s="9">
        <v>1724459.8235549927</v>
      </c>
      <c r="F2552" s="259" t="s">
        <v>25011</v>
      </c>
      <c r="G2552" s="9"/>
      <c r="H2552" s="259" t="s">
        <v>28718</v>
      </c>
      <c r="I2552" s="9">
        <v>3</v>
      </c>
    </row>
    <row r="2553">
      <c r="A2553" s="259" t="s">
        <v>18521</v>
      </c>
      <c r="B2553" s="9">
        <v>3</v>
      </c>
      <c r="C2553" s="259" t="s">
        <v>22389</v>
      </c>
      <c r="D2553" s="9">
        <v>66.360422975708531</v>
      </c>
      <c r="E2553" s="9">
        <v>1724459.8235549927</v>
      </c>
      <c r="F2553" s="259" t="s">
        <v>25011</v>
      </c>
      <c r="G2553" s="9"/>
      <c r="H2553" s="259" t="s">
        <v>28719</v>
      </c>
      <c r="I2553" s="9">
        <v>3</v>
      </c>
    </row>
    <row r="2554">
      <c r="A2554" s="259" t="s">
        <v>18522</v>
      </c>
      <c r="B2554" s="9">
        <v>3</v>
      </c>
      <c r="C2554" s="259" t="s">
        <v>22390</v>
      </c>
      <c r="D2554" s="9">
        <v>558196.97508239746</v>
      </c>
      <c r="E2554" s="9">
        <v>1724459.8235549927</v>
      </c>
      <c r="F2554" s="259" t="s">
        <v>25012</v>
      </c>
      <c r="G2554" s="9"/>
      <c r="H2554" s="259" t="s">
        <v>28720</v>
      </c>
      <c r="I2554" s="9">
        <v>3</v>
      </c>
    </row>
    <row r="2555">
      <c r="A2555" s="259" t="s">
        <v>18523</v>
      </c>
      <c r="B2555" s="9">
        <v>3</v>
      </c>
      <c r="C2555" s="259" t="s">
        <v>22391</v>
      </c>
      <c r="D2555" s="9">
        <v>861867402.01983845</v>
      </c>
      <c r="E2555" s="9">
        <v>1724459.8235549927</v>
      </c>
      <c r="F2555" s="259" t="s">
        <v>25012</v>
      </c>
      <c r="G2555" s="9"/>
      <c r="H2555" s="259" t="s">
        <v>28721</v>
      </c>
      <c r="I2555" s="9">
        <v>3</v>
      </c>
    </row>
    <row r="2556">
      <c r="A2556" s="259" t="s">
        <v>18524</v>
      </c>
      <c r="B2556" s="9">
        <v>3</v>
      </c>
      <c r="C2556" s="259" t="s">
        <v>22392</v>
      </c>
      <c r="D2556" s="9">
        <v>0.32369381266979497</v>
      </c>
      <c r="E2556" s="9">
        <v>1724459.8235549927</v>
      </c>
      <c r="F2556" s="259" t="s">
        <v>25012</v>
      </c>
      <c r="G2556" s="9"/>
      <c r="H2556" s="259" t="s">
        <v>28722</v>
      </c>
      <c r="I2556" s="9">
        <v>3</v>
      </c>
    </row>
    <row r="2557">
      <c r="A2557" s="259" t="s">
        <v>18525</v>
      </c>
      <c r="B2557" s="9">
        <v>3</v>
      </c>
      <c r="C2557" s="259" t="s">
        <v>22393</v>
      </c>
      <c r="D2557" s="9">
        <v>499.78978358747116</v>
      </c>
      <c r="E2557" s="9">
        <v>1724459.8235549927</v>
      </c>
      <c r="F2557" s="259" t="s">
        <v>25012</v>
      </c>
      <c r="G2557" s="9"/>
      <c r="H2557" s="259" t="s">
        <v>28723</v>
      </c>
      <c r="I2557" s="9">
        <v>3</v>
      </c>
    </row>
    <row r="2558">
      <c r="A2558" s="259" t="s">
        <v>18526</v>
      </c>
      <c r="B2558" s="9">
        <v>3</v>
      </c>
      <c r="C2558" s="259" t="s">
        <v>22394</v>
      </c>
      <c r="D2558" s="9">
        <v>83394.837707519531</v>
      </c>
      <c r="E2558" s="9">
        <v>1724459.8235549927</v>
      </c>
      <c r="F2558" s="259" t="s">
        <v>25013</v>
      </c>
      <c r="G2558" s="9"/>
      <c r="H2558" s="259" t="s">
        <v>28724</v>
      </c>
      <c r="I2558" s="9">
        <v>3</v>
      </c>
    </row>
    <row r="2559">
      <c r="A2559" s="259" t="s">
        <v>18527</v>
      </c>
      <c r="B2559" s="9">
        <v>3</v>
      </c>
      <c r="C2559" s="259" t="s">
        <v>22395</v>
      </c>
      <c r="D2559" s="9">
        <v>809310149.4371016</v>
      </c>
      <c r="E2559" s="9">
        <v>1724459.8235549927</v>
      </c>
      <c r="F2559" s="259" t="s">
        <v>25013</v>
      </c>
      <c r="G2559" s="9"/>
      <c r="H2559" s="259" t="s">
        <v>28725</v>
      </c>
      <c r="I2559" s="9">
        <v>3</v>
      </c>
    </row>
    <row r="2560">
      <c r="A2560" s="259" t="s">
        <v>18528</v>
      </c>
      <c r="B2560" s="9">
        <v>3</v>
      </c>
      <c r="C2560" s="259" t="s">
        <v>22396</v>
      </c>
      <c r="D2560" s="9">
        <v>0.048359977175693292</v>
      </c>
      <c r="E2560" s="9">
        <v>1724459.8235549927</v>
      </c>
      <c r="F2560" s="259" t="s">
        <v>25013</v>
      </c>
      <c r="G2560" s="9"/>
      <c r="H2560" s="259" t="s">
        <v>28726</v>
      </c>
      <c r="I2560" s="9">
        <v>3</v>
      </c>
    </row>
    <row r="2561">
      <c r="A2561" s="259" t="s">
        <v>18529</v>
      </c>
      <c r="B2561" s="9">
        <v>3</v>
      </c>
      <c r="C2561" s="259" t="s">
        <v>22397</v>
      </c>
      <c r="D2561" s="9">
        <v>469.3122671705392</v>
      </c>
      <c r="E2561" s="9">
        <v>1724459.8235549927</v>
      </c>
      <c r="F2561" s="259" t="s">
        <v>25013</v>
      </c>
      <c r="G2561" s="9"/>
      <c r="H2561" s="259" t="s">
        <v>28727</v>
      </c>
      <c r="I2561" s="9">
        <v>3</v>
      </c>
    </row>
    <row r="2562">
      <c r="A2562" s="259" t="s">
        <v>18530</v>
      </c>
      <c r="B2562" s="9">
        <v>4</v>
      </c>
      <c r="C2562" s="259" t="s">
        <v>22398</v>
      </c>
      <c r="D2562" s="9">
        <v>620191.47164916992</v>
      </c>
      <c r="E2562" s="9">
        <v>1728561.5107574463</v>
      </c>
      <c r="F2562" s="259" t="s">
        <v>25014</v>
      </c>
      <c r="G2562" s="9"/>
      <c r="H2562" s="259" t="s">
        <v>28728</v>
      </c>
      <c r="I2562" s="9">
        <v>3</v>
      </c>
    </row>
    <row r="2563">
      <c r="A2563" s="259" t="s">
        <v>18531</v>
      </c>
      <c r="B2563" s="9">
        <v>4</v>
      </c>
      <c r="C2563" s="259" t="s">
        <v>22399</v>
      </c>
      <c r="D2563" s="9">
        <v>1816564010.6574709</v>
      </c>
      <c r="E2563" s="9">
        <v>1728561.5107574463</v>
      </c>
      <c r="F2563" s="259" t="s">
        <v>25014</v>
      </c>
      <c r="G2563" s="9"/>
      <c r="H2563" s="259" t="s">
        <v>28729</v>
      </c>
      <c r="I2563" s="9">
        <v>3</v>
      </c>
    </row>
    <row r="2564">
      <c r="A2564" s="259" t="s">
        <v>18532</v>
      </c>
      <c r="B2564" s="9">
        <v>4</v>
      </c>
      <c r="C2564" s="259" t="s">
        <v>22400</v>
      </c>
      <c r="D2564" s="9">
        <v>0.35879051326174988</v>
      </c>
      <c r="E2564" s="9">
        <v>1728561.5107574463</v>
      </c>
      <c r="F2564" s="259" t="s">
        <v>25014</v>
      </c>
      <c r="G2564" s="9"/>
      <c r="H2564" s="259" t="s">
        <v>28730</v>
      </c>
      <c r="I2564" s="9">
        <v>3</v>
      </c>
    </row>
    <row r="2565">
      <c r="A2565" s="259" t="s">
        <v>18533</v>
      </c>
      <c r="B2565" s="9">
        <v>4</v>
      </c>
      <c r="C2565" s="259" t="s">
        <v>22401</v>
      </c>
      <c r="D2565" s="9">
        <v>1050.9108292371166</v>
      </c>
      <c r="E2565" s="9">
        <v>1728561.5107574463</v>
      </c>
      <c r="F2565" s="259" t="s">
        <v>25014</v>
      </c>
      <c r="G2565" s="9"/>
      <c r="H2565" s="259" t="s">
        <v>28731</v>
      </c>
      <c r="I2565" s="9">
        <v>3</v>
      </c>
    </row>
    <row r="2566">
      <c r="A2566" s="259" t="s">
        <v>18534</v>
      </c>
      <c r="B2566" s="9">
        <v>4</v>
      </c>
      <c r="C2566" s="259" t="s">
        <v>22402</v>
      </c>
      <c r="D2566" s="9">
        <v>1728561.5107574463</v>
      </c>
      <c r="E2566" s="9">
        <v>1728561.5107574463</v>
      </c>
      <c r="F2566" s="259" t="s">
        <v>25015</v>
      </c>
      <c r="G2566" s="9"/>
      <c r="H2566" s="259" t="s">
        <v>28732</v>
      </c>
      <c r="I2566" s="9">
        <v>3</v>
      </c>
    </row>
    <row r="2567">
      <c r="A2567" s="259" t="s">
        <v>18535</v>
      </c>
      <c r="B2567" s="9">
        <v>4</v>
      </c>
      <c r="C2567" s="259" t="s">
        <v>22403</v>
      </c>
      <c r="D2567" s="9">
        <v>6173086107.1050911</v>
      </c>
      <c r="E2567" s="9">
        <v>1728561.5107574463</v>
      </c>
      <c r="F2567" s="259" t="s">
        <v>25015</v>
      </c>
      <c r="G2567" s="9"/>
      <c r="H2567" s="259" t="s">
        <v>28733</v>
      </c>
      <c r="I2567" s="9">
        <v>3</v>
      </c>
    </row>
    <row r="2568">
      <c r="A2568" s="259" t="s">
        <v>18536</v>
      </c>
      <c r="B2568" s="9">
        <v>4</v>
      </c>
      <c r="C2568" s="259" t="s">
        <v>22404</v>
      </c>
      <c r="D2568" s="9">
        <v>1</v>
      </c>
      <c r="E2568" s="9">
        <v>1728561.5107574463</v>
      </c>
      <c r="F2568" s="259" t="s">
        <v>25015</v>
      </c>
      <c r="G2568" s="9"/>
      <c r="H2568" s="259" t="s">
        <v>28734</v>
      </c>
      <c r="I2568" s="9">
        <v>3</v>
      </c>
    </row>
    <row r="2569">
      <c r="A2569" s="259" t="s">
        <v>18537</v>
      </c>
      <c r="B2569" s="9">
        <v>4</v>
      </c>
      <c r="C2569" s="259" t="s">
        <v>22405</v>
      </c>
      <c r="D2569" s="9">
        <v>3571.2273290176859</v>
      </c>
      <c r="E2569" s="9">
        <v>1728561.5107574463</v>
      </c>
      <c r="F2569" s="259" t="s">
        <v>25015</v>
      </c>
      <c r="G2569" s="9"/>
      <c r="H2569" s="259" t="s">
        <v>28735</v>
      </c>
      <c r="I2569" s="9">
        <v>3</v>
      </c>
    </row>
    <row r="2570">
      <c r="A2570" s="259" t="s">
        <v>18538</v>
      </c>
      <c r="B2570" s="9">
        <v>4</v>
      </c>
      <c r="C2570" s="259" t="s">
        <v>22406</v>
      </c>
      <c r="D2570" s="9">
        <v>1728561.5107574463</v>
      </c>
      <c r="E2570" s="9">
        <v>1728561.5107574463</v>
      </c>
      <c r="F2570" s="259" t="s">
        <v>25016</v>
      </c>
      <c r="G2570" s="9"/>
      <c r="H2570" s="259" t="s">
        <v>28736</v>
      </c>
      <c r="I2570" s="9">
        <v>3</v>
      </c>
    </row>
    <row r="2571">
      <c r="A2571" s="259" t="s">
        <v>18539</v>
      </c>
      <c r="B2571" s="9">
        <v>4</v>
      </c>
      <c r="C2571" s="259" t="s">
        <v>22407</v>
      </c>
      <c r="D2571" s="9">
        <v>5541616613.1806412</v>
      </c>
      <c r="E2571" s="9">
        <v>1728561.5107574463</v>
      </c>
      <c r="F2571" s="259" t="s">
        <v>25016</v>
      </c>
      <c r="G2571" s="9"/>
      <c r="H2571" s="259" t="s">
        <v>28737</v>
      </c>
      <c r="I2571" s="9">
        <v>3</v>
      </c>
    </row>
    <row r="2572">
      <c r="A2572" s="259" t="s">
        <v>18540</v>
      </c>
      <c r="B2572" s="9">
        <v>4</v>
      </c>
      <c r="C2572" s="259" t="s">
        <v>22408</v>
      </c>
      <c r="D2572" s="9">
        <v>1</v>
      </c>
      <c r="E2572" s="9">
        <v>1728561.5107574463</v>
      </c>
      <c r="F2572" s="259" t="s">
        <v>25016</v>
      </c>
      <c r="G2572" s="9"/>
      <c r="H2572" s="259" t="s">
        <v>28738</v>
      </c>
      <c r="I2572" s="9">
        <v>3</v>
      </c>
    </row>
    <row r="2573">
      <c r="A2573" s="259" t="s">
        <v>18541</v>
      </c>
      <c r="B2573" s="9">
        <v>4</v>
      </c>
      <c r="C2573" s="259" t="s">
        <v>22409</v>
      </c>
      <c r="D2573" s="9">
        <v>3205.9123026245879</v>
      </c>
      <c r="E2573" s="9">
        <v>1728561.5107574463</v>
      </c>
      <c r="F2573" s="259" t="s">
        <v>25016</v>
      </c>
      <c r="G2573" s="9"/>
      <c r="H2573" s="259" t="s">
        <v>28739</v>
      </c>
      <c r="I2573" s="9">
        <v>3</v>
      </c>
    </row>
    <row r="2574">
      <c r="A2574" s="259" t="s">
        <v>18542</v>
      </c>
      <c r="B2574" s="9">
        <v>4</v>
      </c>
      <c r="C2574" s="259" t="s">
        <v>22410</v>
      </c>
      <c r="D2574" s="9">
        <v>663158.64059448242</v>
      </c>
      <c r="E2574" s="9">
        <v>1728561.5107574463</v>
      </c>
      <c r="F2574" s="259" t="s">
        <v>25017</v>
      </c>
      <c r="G2574" s="9"/>
      <c r="H2574" s="259" t="s">
        <v>28740</v>
      </c>
      <c r="I2574" s="9">
        <v>3</v>
      </c>
    </row>
    <row r="2575">
      <c r="A2575" s="259" t="s">
        <v>18543</v>
      </c>
      <c r="B2575" s="9">
        <v>4</v>
      </c>
      <c r="C2575" s="259" t="s">
        <v>22411</v>
      </c>
      <c r="D2575" s="9">
        <v>1241488552.7958894</v>
      </c>
      <c r="E2575" s="9">
        <v>1728561.5107574463</v>
      </c>
      <c r="F2575" s="259" t="s">
        <v>25017</v>
      </c>
      <c r="G2575" s="9"/>
      <c r="H2575" s="259" t="s">
        <v>28741</v>
      </c>
      <c r="I2575" s="9">
        <v>3</v>
      </c>
    </row>
    <row r="2576">
      <c r="A2576" s="259" t="s">
        <v>18544</v>
      </c>
      <c r="B2576" s="9">
        <v>4</v>
      </c>
      <c r="C2576" s="259" t="s">
        <v>22412</v>
      </c>
      <c r="D2576" s="9">
        <v>0.38364769576749969</v>
      </c>
      <c r="E2576" s="9">
        <v>1728561.5107574463</v>
      </c>
      <c r="F2576" s="259" t="s">
        <v>25017</v>
      </c>
      <c r="G2576" s="9"/>
      <c r="H2576" s="259" t="s">
        <v>28742</v>
      </c>
      <c r="I2576" s="9">
        <v>3</v>
      </c>
    </row>
    <row r="2577">
      <c r="A2577" s="259" t="s">
        <v>18545</v>
      </c>
      <c r="B2577" s="9">
        <v>4</v>
      </c>
      <c r="C2577" s="259" t="s">
        <v>22413</v>
      </c>
      <c r="D2577" s="9">
        <v>718.22063899356169</v>
      </c>
      <c r="E2577" s="9">
        <v>1728561.5107574463</v>
      </c>
      <c r="F2577" s="259" t="s">
        <v>25017</v>
      </c>
      <c r="G2577" s="9"/>
      <c r="H2577" s="259" t="s">
        <v>28743</v>
      </c>
      <c r="I2577" s="9">
        <v>3</v>
      </c>
    </row>
    <row r="2578">
      <c r="A2578" s="259" t="s">
        <v>18546</v>
      </c>
      <c r="B2578" s="9">
        <v>4</v>
      </c>
      <c r="C2578" s="259" t="s">
        <v>22414</v>
      </c>
      <c r="D2578" s="9">
        <v>1728561.5107574463</v>
      </c>
      <c r="E2578" s="9">
        <v>1728561.5107574463</v>
      </c>
      <c r="F2578" s="259" t="s">
        <v>25018</v>
      </c>
      <c r="G2578" s="9"/>
      <c r="H2578" s="259" t="s">
        <v>28744</v>
      </c>
      <c r="I2578" s="9">
        <v>3</v>
      </c>
    </row>
    <row r="2579">
      <c r="A2579" s="259" t="s">
        <v>18547</v>
      </c>
      <c r="B2579" s="9">
        <v>4</v>
      </c>
      <c r="C2579" s="259" t="s">
        <v>22415</v>
      </c>
      <c r="D2579" s="9">
        <v>6783105165.9765301</v>
      </c>
      <c r="E2579" s="9">
        <v>1728561.5107574463</v>
      </c>
      <c r="F2579" s="259" t="s">
        <v>25018</v>
      </c>
      <c r="G2579" s="9"/>
      <c r="H2579" s="259" t="s">
        <v>28745</v>
      </c>
      <c r="I2579" s="9">
        <v>3</v>
      </c>
    </row>
    <row r="2580">
      <c r="A2580" s="259" t="s">
        <v>18548</v>
      </c>
      <c r="B2580" s="9">
        <v>4</v>
      </c>
      <c r="C2580" s="259" t="s">
        <v>22416</v>
      </c>
      <c r="D2580" s="9">
        <v>1</v>
      </c>
      <c r="E2580" s="9">
        <v>1728561.5107574463</v>
      </c>
      <c r="F2580" s="259" t="s">
        <v>25018</v>
      </c>
      <c r="G2580" s="9"/>
      <c r="H2580" s="259" t="s">
        <v>28746</v>
      </c>
      <c r="I2580" s="9">
        <v>3</v>
      </c>
    </row>
    <row r="2581">
      <c r="A2581" s="259" t="s">
        <v>18549</v>
      </c>
      <c r="B2581" s="9">
        <v>4</v>
      </c>
      <c r="C2581" s="259" t="s">
        <v>22417</v>
      </c>
      <c r="D2581" s="9">
        <v>3924.1329416181493</v>
      </c>
      <c r="E2581" s="9">
        <v>1728561.5107574463</v>
      </c>
      <c r="F2581" s="259" t="s">
        <v>25018</v>
      </c>
      <c r="G2581" s="9"/>
      <c r="H2581" s="259" t="s">
        <v>28747</v>
      </c>
      <c r="I2581" s="9">
        <v>3</v>
      </c>
    </row>
    <row r="2582">
      <c r="A2582" s="259" t="s">
        <v>18550</v>
      </c>
      <c r="B2582" s="9">
        <v>4</v>
      </c>
      <c r="C2582" s="259" t="s">
        <v>22418</v>
      </c>
      <c r="D2582" s="9">
        <v>829027.22212219238</v>
      </c>
      <c r="E2582" s="9">
        <v>1728561.5107574463</v>
      </c>
      <c r="F2582" s="259" t="s">
        <v>25019</v>
      </c>
      <c r="G2582" s="9"/>
      <c r="H2582" s="259" t="s">
        <v>28748</v>
      </c>
      <c r="I2582" s="9">
        <v>3</v>
      </c>
    </row>
    <row r="2583">
      <c r="A2583" s="259" t="s">
        <v>18551</v>
      </c>
      <c r="B2583" s="9">
        <v>4</v>
      </c>
      <c r="C2583" s="259" t="s">
        <v>22419</v>
      </c>
      <c r="D2583" s="9">
        <v>3559321809.279531</v>
      </c>
      <c r="E2583" s="9">
        <v>1728561.5107574463</v>
      </c>
      <c r="F2583" s="259" t="s">
        <v>25019</v>
      </c>
      <c r="G2583" s="9"/>
      <c r="H2583" s="259" t="s">
        <v>28749</v>
      </c>
      <c r="I2583" s="9">
        <v>3</v>
      </c>
    </row>
    <row r="2584">
      <c r="A2584" s="259" t="s">
        <v>18552</v>
      </c>
      <c r="B2584" s="9">
        <v>4</v>
      </c>
      <c r="C2584" s="259" t="s">
        <v>22420</v>
      </c>
      <c r="D2584" s="9">
        <v>0.4796052769675041</v>
      </c>
      <c r="E2584" s="9">
        <v>1728561.5107574463</v>
      </c>
      <c r="F2584" s="259" t="s">
        <v>25019</v>
      </c>
      <c r="G2584" s="9"/>
      <c r="H2584" s="259" t="s">
        <v>28750</v>
      </c>
      <c r="I2584" s="9">
        <v>3</v>
      </c>
    </row>
    <row r="2585">
      <c r="A2585" s="259" t="s">
        <v>18553</v>
      </c>
      <c r="B2585" s="9">
        <v>4</v>
      </c>
      <c r="C2585" s="259" t="s">
        <v>22421</v>
      </c>
      <c r="D2585" s="9">
        <v>2059.1236048752789</v>
      </c>
      <c r="E2585" s="9">
        <v>1728561.5107574463</v>
      </c>
      <c r="F2585" s="259" t="s">
        <v>25019</v>
      </c>
      <c r="G2585" s="9"/>
      <c r="H2585" s="259" t="s">
        <v>28751</v>
      </c>
      <c r="I2585" s="9">
        <v>3</v>
      </c>
    </row>
    <row r="2586">
      <c r="A2586" s="259" t="s">
        <v>18554</v>
      </c>
      <c r="B2586" s="9">
        <v>4</v>
      </c>
      <c r="C2586" s="259" t="s">
        <v>22422</v>
      </c>
      <c r="D2586" s="9">
        <v>1728561.5107574463</v>
      </c>
      <c r="E2586" s="9">
        <v>1728561.5107574463</v>
      </c>
      <c r="F2586" s="259" t="s">
        <v>25020</v>
      </c>
      <c r="G2586" s="9"/>
      <c r="H2586" s="259" t="s">
        <v>28752</v>
      </c>
      <c r="I2586" s="9">
        <v>3</v>
      </c>
    </row>
    <row r="2587">
      <c r="A2587" s="259" t="s">
        <v>18555</v>
      </c>
      <c r="B2587" s="9">
        <v>4</v>
      </c>
      <c r="C2587" s="259" t="s">
        <v>22423</v>
      </c>
      <c r="D2587" s="9">
        <v>1982294803.9011097</v>
      </c>
      <c r="E2587" s="9">
        <v>1728561.5107574463</v>
      </c>
      <c r="F2587" s="259" t="s">
        <v>25020</v>
      </c>
      <c r="G2587" s="9"/>
      <c r="H2587" s="259" t="s">
        <v>28753</v>
      </c>
      <c r="I2587" s="9">
        <v>3</v>
      </c>
    </row>
    <row r="2588">
      <c r="A2588" s="259" t="s">
        <v>18556</v>
      </c>
      <c r="B2588" s="9">
        <v>4</v>
      </c>
      <c r="C2588" s="259" t="s">
        <v>22424</v>
      </c>
      <c r="D2588" s="9">
        <v>1</v>
      </c>
      <c r="E2588" s="9">
        <v>1728561.5107574463</v>
      </c>
      <c r="F2588" s="259" t="s">
        <v>25020</v>
      </c>
      <c r="G2588" s="9"/>
      <c r="H2588" s="259" t="s">
        <v>28754</v>
      </c>
      <c r="I2588" s="9">
        <v>3</v>
      </c>
    </row>
    <row r="2589">
      <c r="A2589" s="259" t="s">
        <v>18557</v>
      </c>
      <c r="B2589" s="9">
        <v>4</v>
      </c>
      <c r="C2589" s="259" t="s">
        <v>22425</v>
      </c>
      <c r="D2589" s="9">
        <v>1146.7886977493088</v>
      </c>
      <c r="E2589" s="9">
        <v>1728561.5107574463</v>
      </c>
      <c r="F2589" s="259" t="s">
        <v>25020</v>
      </c>
      <c r="G2589" s="9"/>
      <c r="H2589" s="259" t="s">
        <v>28755</v>
      </c>
      <c r="I2589" s="9">
        <v>3</v>
      </c>
    </row>
    <row r="2590">
      <c r="A2590" s="259" t="s">
        <v>18558</v>
      </c>
      <c r="B2590" s="9">
        <v>4</v>
      </c>
      <c r="C2590" s="259" t="s">
        <v>22426</v>
      </c>
      <c r="D2590" s="9">
        <v>1728561.5107574463</v>
      </c>
      <c r="E2590" s="9">
        <v>1728561.5107574463</v>
      </c>
      <c r="F2590" s="259" t="s">
        <v>25021</v>
      </c>
      <c r="G2590" s="9"/>
      <c r="H2590" s="259" t="s">
        <v>28756</v>
      </c>
      <c r="I2590" s="9">
        <v>3</v>
      </c>
    </row>
    <row r="2591">
      <c r="A2591" s="259" t="s">
        <v>18559</v>
      </c>
      <c r="B2591" s="9">
        <v>4</v>
      </c>
      <c r="C2591" s="259" t="s">
        <v>22427</v>
      </c>
      <c r="D2591" s="9">
        <v>1315503898.1439738</v>
      </c>
      <c r="E2591" s="9">
        <v>1728561.5107574463</v>
      </c>
      <c r="F2591" s="259" t="s">
        <v>25021</v>
      </c>
      <c r="G2591" s="9"/>
      <c r="H2591" s="259" t="s">
        <v>28757</v>
      </c>
      <c r="I2591" s="9">
        <v>3</v>
      </c>
    </row>
    <row r="2592">
      <c r="A2592" s="259" t="s">
        <v>18560</v>
      </c>
      <c r="B2592" s="9">
        <v>4</v>
      </c>
      <c r="C2592" s="259" t="s">
        <v>22428</v>
      </c>
      <c r="D2592" s="9">
        <v>1</v>
      </c>
      <c r="E2592" s="9">
        <v>1728561.5107574463</v>
      </c>
      <c r="F2592" s="259" t="s">
        <v>25021</v>
      </c>
      <c r="G2592" s="9"/>
      <c r="H2592" s="259" t="s">
        <v>28758</v>
      </c>
      <c r="I2592" s="9">
        <v>3</v>
      </c>
    </row>
    <row r="2593">
      <c r="A2593" s="259" t="s">
        <v>18561</v>
      </c>
      <c r="B2593" s="9">
        <v>4</v>
      </c>
      <c r="C2593" s="259" t="s">
        <v>22429</v>
      </c>
      <c r="D2593" s="9">
        <v>761.03967950063122</v>
      </c>
      <c r="E2593" s="9">
        <v>1728561.5107574463</v>
      </c>
      <c r="F2593" s="259" t="s">
        <v>25021</v>
      </c>
      <c r="G2593" s="9"/>
      <c r="H2593" s="259" t="s">
        <v>28759</v>
      </c>
      <c r="I2593" s="9">
        <v>3</v>
      </c>
    </row>
    <row r="2594">
      <c r="A2594" s="259" t="s">
        <v>18562</v>
      </c>
      <c r="B2594" s="9">
        <v>4</v>
      </c>
      <c r="C2594" s="259" t="s">
        <v>22430</v>
      </c>
      <c r="D2594" s="9">
        <v>1728561.5107574463</v>
      </c>
      <c r="E2594" s="9">
        <v>1728561.5107574463</v>
      </c>
      <c r="F2594" s="259" t="s">
        <v>25022</v>
      </c>
      <c r="G2594" s="9"/>
      <c r="H2594" s="259" t="s">
        <v>28760</v>
      </c>
      <c r="I2594" s="9">
        <v>3</v>
      </c>
    </row>
    <row r="2595">
      <c r="A2595" s="259" t="s">
        <v>18563</v>
      </c>
      <c r="B2595" s="9">
        <v>4</v>
      </c>
      <c r="C2595" s="259" t="s">
        <v>22431</v>
      </c>
      <c r="D2595" s="9">
        <v>3132067908.8014445</v>
      </c>
      <c r="E2595" s="9">
        <v>1728561.5107574463</v>
      </c>
      <c r="F2595" s="259" t="s">
        <v>25022</v>
      </c>
      <c r="G2595" s="9"/>
      <c r="H2595" s="259" t="s">
        <v>28761</v>
      </c>
      <c r="I2595" s="9">
        <v>3</v>
      </c>
    </row>
    <row r="2596">
      <c r="A2596" s="259" t="s">
        <v>18564</v>
      </c>
      <c r="B2596" s="9">
        <v>4</v>
      </c>
      <c r="C2596" s="259" t="s">
        <v>22432</v>
      </c>
      <c r="D2596" s="9">
        <v>1</v>
      </c>
      <c r="E2596" s="9">
        <v>1728561.5107574463</v>
      </c>
      <c r="F2596" s="259" t="s">
        <v>25022</v>
      </c>
      <c r="G2596" s="9"/>
      <c r="H2596" s="259" t="s">
        <v>28762</v>
      </c>
      <c r="I2596" s="9">
        <v>3</v>
      </c>
    </row>
    <row r="2597">
      <c r="A2597" s="259" t="s">
        <v>18565</v>
      </c>
      <c r="B2597" s="9">
        <v>4</v>
      </c>
      <c r="C2597" s="259" t="s">
        <v>22433</v>
      </c>
      <c r="D2597" s="9">
        <v>1811.9505087377477</v>
      </c>
      <c r="E2597" s="9">
        <v>1728561.5107574463</v>
      </c>
      <c r="F2597" s="259" t="s">
        <v>25022</v>
      </c>
      <c r="G2597" s="9"/>
      <c r="H2597" s="259" t="s">
        <v>28763</v>
      </c>
      <c r="I2597" s="9">
        <v>3</v>
      </c>
    </row>
    <row r="2598">
      <c r="A2598" s="259" t="s">
        <v>18566</v>
      </c>
      <c r="B2598" s="9">
        <v>4</v>
      </c>
      <c r="C2598" s="259" t="s">
        <v>22434</v>
      </c>
      <c r="D2598" s="9">
        <v>829027.22212219238</v>
      </c>
      <c r="E2598" s="9">
        <v>1728561.5107574463</v>
      </c>
      <c r="F2598" s="259" t="s">
        <v>25023</v>
      </c>
      <c r="G2598" s="9"/>
      <c r="H2598" s="259" t="s">
        <v>28764</v>
      </c>
      <c r="I2598" s="9">
        <v>3</v>
      </c>
    </row>
    <row r="2599">
      <c r="A2599" s="259" t="s">
        <v>18567</v>
      </c>
      <c r="B2599" s="9">
        <v>4</v>
      </c>
      <c r="C2599" s="259" t="s">
        <v>22435</v>
      </c>
      <c r="D2599" s="9">
        <v>4221264567.0922284</v>
      </c>
      <c r="E2599" s="9">
        <v>1728561.5107574463</v>
      </c>
      <c r="F2599" s="259" t="s">
        <v>25023</v>
      </c>
      <c r="G2599" s="9"/>
      <c r="H2599" s="259" t="s">
        <v>28765</v>
      </c>
      <c r="I2599" s="9">
        <v>3</v>
      </c>
    </row>
    <row r="2600">
      <c r="A2600" s="259" t="s">
        <v>18568</v>
      </c>
      <c r="B2600" s="9">
        <v>4</v>
      </c>
      <c r="C2600" s="259" t="s">
        <v>22436</v>
      </c>
      <c r="D2600" s="9">
        <v>0.4796052769675041</v>
      </c>
      <c r="E2600" s="9">
        <v>1728561.5107574463</v>
      </c>
      <c r="F2600" s="259" t="s">
        <v>25023</v>
      </c>
      <c r="G2600" s="9"/>
      <c r="H2600" s="259" t="s">
        <v>28766</v>
      </c>
      <c r="I2600" s="9">
        <v>3</v>
      </c>
    </row>
    <row r="2601">
      <c r="A2601" s="259" t="s">
        <v>18569</v>
      </c>
      <c r="B2601" s="9">
        <v>4</v>
      </c>
      <c r="C2601" s="259" t="s">
        <v>22437</v>
      </c>
      <c r="D2601" s="9">
        <v>2442.0678933447343</v>
      </c>
      <c r="E2601" s="9">
        <v>1728561.5107574463</v>
      </c>
      <c r="F2601" s="259" t="s">
        <v>25023</v>
      </c>
      <c r="G2601" s="9"/>
      <c r="H2601" s="259" t="s">
        <v>28767</v>
      </c>
      <c r="I2601" s="9">
        <v>3</v>
      </c>
    </row>
    <row r="2602">
      <c r="A2602" s="259" t="s">
        <v>18570</v>
      </c>
      <c r="B2602" s="9">
        <v>4</v>
      </c>
      <c r="C2602" s="259" t="s">
        <v>22438</v>
      </c>
      <c r="D2602" s="9">
        <v>0</v>
      </c>
      <c r="E2602" s="9">
        <v>1728561.5107574463</v>
      </c>
      <c r="F2602" s="259" t="s">
        <v>25024</v>
      </c>
      <c r="G2602" s="9"/>
      <c r="H2602" s="259" t="s">
        <v>28768</v>
      </c>
      <c r="I2602" s="9">
        <v>3</v>
      </c>
    </row>
    <row r="2603">
      <c r="A2603" s="259" t="s">
        <v>18571</v>
      </c>
      <c r="B2603" s="9">
        <v>4</v>
      </c>
      <c r="C2603" s="259" t="s">
        <v>22439</v>
      </c>
      <c r="D2603" s="9">
        <v>-570227309.91714287</v>
      </c>
      <c r="E2603" s="9">
        <v>1728561.5107574463</v>
      </c>
      <c r="F2603" s="259" t="s">
        <v>25024</v>
      </c>
      <c r="G2603" s="9"/>
      <c r="H2603" s="259" t="s">
        <v>28769</v>
      </c>
      <c r="I2603" s="9">
        <v>3</v>
      </c>
    </row>
    <row r="2604">
      <c r="A2604" s="259" t="s">
        <v>18572</v>
      </c>
      <c r="B2604" s="9">
        <v>4</v>
      </c>
      <c r="C2604" s="259" t="s">
        <v>22440</v>
      </c>
      <c r="D2604" s="9">
        <v>0</v>
      </c>
      <c r="E2604" s="9">
        <v>1728561.5107574463</v>
      </c>
      <c r="F2604" s="259" t="s">
        <v>25024</v>
      </c>
      <c r="G2604" s="9"/>
      <c r="H2604" s="259" t="s">
        <v>28770</v>
      </c>
      <c r="I2604" s="9">
        <v>3</v>
      </c>
    </row>
    <row r="2605">
      <c r="A2605" s="259" t="s">
        <v>18573</v>
      </c>
      <c r="B2605" s="9">
        <v>4</v>
      </c>
      <c r="C2605" s="259" t="s">
        <v>22441</v>
      </c>
      <c r="D2605" s="9">
        <v>-329.88546046433277</v>
      </c>
      <c r="E2605" s="9">
        <v>1728561.5107574463</v>
      </c>
      <c r="F2605" s="259" t="s">
        <v>25024</v>
      </c>
      <c r="G2605" s="9"/>
      <c r="H2605" s="259" t="s">
        <v>28771</v>
      </c>
      <c r="I2605" s="9">
        <v>3</v>
      </c>
    </row>
    <row r="2606">
      <c r="A2606" s="259" t="s">
        <v>18574</v>
      </c>
      <c r="B2606" s="9">
        <v>4</v>
      </c>
      <c r="C2606" s="259" t="s">
        <v>22442</v>
      </c>
      <c r="D2606" s="9">
        <v>829027.22212219238</v>
      </c>
      <c r="E2606" s="9">
        <v>1728561.5107574463</v>
      </c>
      <c r="F2606" s="259" t="s">
        <v>25025</v>
      </c>
      <c r="G2606" s="9"/>
      <c r="H2606" s="259" t="s">
        <v>28772</v>
      </c>
      <c r="I2606" s="9">
        <v>3</v>
      </c>
    </row>
    <row r="2607">
      <c r="A2607" s="259" t="s">
        <v>18575</v>
      </c>
      <c r="B2607" s="9">
        <v>4</v>
      </c>
      <c r="C2607" s="259" t="s">
        <v>22443</v>
      </c>
      <c r="D2607" s="9">
        <v>3651037257.1750855</v>
      </c>
      <c r="E2607" s="9">
        <v>1728561.5107574463</v>
      </c>
      <c r="F2607" s="259" t="s">
        <v>25025</v>
      </c>
      <c r="G2607" s="9"/>
      <c r="H2607" s="259" t="s">
        <v>28773</v>
      </c>
      <c r="I2607" s="9">
        <v>3</v>
      </c>
    </row>
    <row r="2608">
      <c r="A2608" s="259" t="s">
        <v>18576</v>
      </c>
      <c r="B2608" s="9">
        <v>4</v>
      </c>
      <c r="C2608" s="259" t="s">
        <v>22444</v>
      </c>
      <c r="D2608" s="9">
        <v>0.4796052769675041</v>
      </c>
      <c r="E2608" s="9">
        <v>1728561.5107574463</v>
      </c>
      <c r="F2608" s="259" t="s">
        <v>25025</v>
      </c>
      <c r="G2608" s="9"/>
      <c r="H2608" s="259" t="s">
        <v>28774</v>
      </c>
      <c r="I2608" s="9">
        <v>3</v>
      </c>
    </row>
    <row r="2609">
      <c r="A2609" s="259" t="s">
        <v>18577</v>
      </c>
      <c r="B2609" s="9">
        <v>4</v>
      </c>
      <c r="C2609" s="259" t="s">
        <v>22445</v>
      </c>
      <c r="D2609" s="9">
        <v>2112.1824328804018</v>
      </c>
      <c r="E2609" s="9">
        <v>1728561.5107574463</v>
      </c>
      <c r="F2609" s="259" t="s">
        <v>25025</v>
      </c>
      <c r="G2609" s="9"/>
      <c r="H2609" s="259" t="s">
        <v>28775</v>
      </c>
      <c r="I2609" s="9">
        <v>3</v>
      </c>
    </row>
    <row r="2610">
      <c r="A2610" s="259" t="s">
        <v>18578</v>
      </c>
      <c r="B2610" s="9">
        <v>4</v>
      </c>
      <c r="C2610" s="259" t="s">
        <v>22446</v>
      </c>
      <c r="D2610" s="9">
        <v>127410.67199707031</v>
      </c>
      <c r="E2610" s="9">
        <v>1728561.5107574463</v>
      </c>
      <c r="F2610" s="259" t="s">
        <v>25026</v>
      </c>
      <c r="G2610" s="9"/>
      <c r="H2610" s="259" t="s">
        <v>28776</v>
      </c>
      <c r="I2610" s="9">
        <v>3</v>
      </c>
    </row>
    <row r="2611">
      <c r="A2611" s="259" t="s">
        <v>18579</v>
      </c>
      <c r="B2611" s="9">
        <v>4</v>
      </c>
      <c r="C2611" s="259" t="s">
        <v>22447</v>
      </c>
      <c r="D2611" s="9">
        <v>91715447.895554394</v>
      </c>
      <c r="E2611" s="9">
        <v>1728561.5107574463</v>
      </c>
      <c r="F2611" s="259" t="s">
        <v>25026</v>
      </c>
      <c r="G2611" s="9"/>
      <c r="H2611" s="259" t="s">
        <v>28777</v>
      </c>
      <c r="I2611" s="9">
        <v>3</v>
      </c>
    </row>
    <row r="2612">
      <c r="A2612" s="259" t="s">
        <v>18580</v>
      </c>
      <c r="B2612" s="9">
        <v>4</v>
      </c>
      <c r="C2612" s="259" t="s">
        <v>22448</v>
      </c>
      <c r="D2612" s="9">
        <v>0.073709076133044088</v>
      </c>
      <c r="E2612" s="9">
        <v>1728561.5107574463</v>
      </c>
      <c r="F2612" s="259" t="s">
        <v>25026</v>
      </c>
      <c r="G2612" s="9"/>
      <c r="H2612" s="259" t="s">
        <v>28778</v>
      </c>
      <c r="I2612" s="9">
        <v>3</v>
      </c>
    </row>
    <row r="2613">
      <c r="A2613" s="259" t="s">
        <v>18581</v>
      </c>
      <c r="B2613" s="9">
        <v>4</v>
      </c>
      <c r="C2613" s="259" t="s">
        <v>22449</v>
      </c>
      <c r="D2613" s="9">
        <v>53.058828005122699</v>
      </c>
      <c r="E2613" s="9">
        <v>1728561.5107574463</v>
      </c>
      <c r="F2613" s="259" t="s">
        <v>25026</v>
      </c>
      <c r="G2613" s="9"/>
      <c r="H2613" s="259" t="s">
        <v>28779</v>
      </c>
      <c r="I2613" s="9">
        <v>3</v>
      </c>
    </row>
    <row r="2614">
      <c r="A2614" s="259" t="s">
        <v>18582</v>
      </c>
      <c r="B2614" s="9">
        <v>4</v>
      </c>
      <c r="C2614" s="259" t="s">
        <v>22450</v>
      </c>
      <c r="D2614" s="9">
        <v>620191.47164916992</v>
      </c>
      <c r="E2614" s="9">
        <v>1728561.5107574463</v>
      </c>
      <c r="F2614" s="259" t="s">
        <v>25027</v>
      </c>
      <c r="G2614" s="9"/>
      <c r="H2614" s="259" t="s">
        <v>28780</v>
      </c>
      <c r="I2614" s="9">
        <v>3</v>
      </c>
    </row>
    <row r="2615">
      <c r="A2615" s="259" t="s">
        <v>18583</v>
      </c>
      <c r="B2615" s="9">
        <v>4</v>
      </c>
      <c r="C2615" s="259" t="s">
        <v>22451</v>
      </c>
      <c r="D2615" s="9">
        <v>1149773104.9003351</v>
      </c>
      <c r="E2615" s="9">
        <v>1728561.5107574463</v>
      </c>
      <c r="F2615" s="259" t="s">
        <v>25027</v>
      </c>
      <c r="G2615" s="9"/>
      <c r="H2615" s="259" t="s">
        <v>28781</v>
      </c>
      <c r="I2615" s="9">
        <v>3</v>
      </c>
    </row>
    <row r="2616">
      <c r="A2616" s="259" t="s">
        <v>18584</v>
      </c>
      <c r="B2616" s="9">
        <v>4</v>
      </c>
      <c r="C2616" s="259" t="s">
        <v>22452</v>
      </c>
      <c r="D2616" s="9">
        <v>0.35879051326174988</v>
      </c>
      <c r="E2616" s="9">
        <v>1728561.5107574463</v>
      </c>
      <c r="F2616" s="259" t="s">
        <v>25027</v>
      </c>
      <c r="G2616" s="9"/>
      <c r="H2616" s="259" t="s">
        <v>28782</v>
      </c>
      <c r="I2616" s="9">
        <v>3</v>
      </c>
    </row>
    <row r="2617">
      <c r="A2617" s="259" t="s">
        <v>18585</v>
      </c>
      <c r="B2617" s="9">
        <v>4</v>
      </c>
      <c r="C2617" s="259" t="s">
        <v>22453</v>
      </c>
      <c r="D2617" s="9">
        <v>665.16181098843902</v>
      </c>
      <c r="E2617" s="9">
        <v>1728561.5107574463</v>
      </c>
      <c r="F2617" s="259" t="s">
        <v>25027</v>
      </c>
      <c r="G2617" s="9"/>
      <c r="H2617" s="259" t="s">
        <v>28783</v>
      </c>
      <c r="I2617" s="9">
        <v>3</v>
      </c>
    </row>
    <row r="2618">
      <c r="A2618" s="259" t="s">
        <v>18586</v>
      </c>
      <c r="B2618" s="9">
        <v>4</v>
      </c>
      <c r="C2618" s="259" t="s">
        <v>22454</v>
      </c>
      <c r="D2618" s="9">
        <v>72371.960525512695</v>
      </c>
      <c r="E2618" s="9">
        <v>1728561.5107574463</v>
      </c>
      <c r="F2618" s="259" t="s">
        <v>25028</v>
      </c>
      <c r="G2618" s="9"/>
      <c r="H2618" s="259" t="s">
        <v>28784</v>
      </c>
      <c r="I2618" s="9">
        <v>3</v>
      </c>
    </row>
    <row r="2619">
      <c r="A2619" s="259" t="s">
        <v>18587</v>
      </c>
      <c r="B2619" s="9">
        <v>4</v>
      </c>
      <c r="C2619" s="259" t="s">
        <v>22455</v>
      </c>
      <c r="D2619" s="9">
        <v>631469493.9244498</v>
      </c>
      <c r="E2619" s="9">
        <v>1728561.5107574463</v>
      </c>
      <c r="F2619" s="259" t="s">
        <v>25028</v>
      </c>
      <c r="G2619" s="9"/>
      <c r="H2619" s="259" t="s">
        <v>28785</v>
      </c>
      <c r="I2619" s="9">
        <v>3</v>
      </c>
    </row>
    <row r="2620">
      <c r="A2620" s="259" t="s">
        <v>18588</v>
      </c>
      <c r="B2620" s="9">
        <v>4</v>
      </c>
      <c r="C2620" s="259" t="s">
        <v>22456</v>
      </c>
      <c r="D2620" s="9">
        <v>0.041868316559819554</v>
      </c>
      <c r="E2620" s="9">
        <v>1728561.5107574463</v>
      </c>
      <c r="F2620" s="259" t="s">
        <v>25028</v>
      </c>
      <c r="G2620" s="9"/>
      <c r="H2620" s="259" t="s">
        <v>28786</v>
      </c>
      <c r="I2620" s="9">
        <v>3</v>
      </c>
    </row>
    <row r="2621">
      <c r="A2621" s="259" t="s">
        <v>18589</v>
      </c>
      <c r="B2621" s="9">
        <v>4</v>
      </c>
      <c r="C2621" s="259" t="s">
        <v>22457</v>
      </c>
      <c r="D2621" s="9">
        <v>365.31502639309798</v>
      </c>
      <c r="E2621" s="9">
        <v>1728561.5107574463</v>
      </c>
      <c r="F2621" s="259" t="s">
        <v>25028</v>
      </c>
      <c r="G2621" s="9"/>
      <c r="H2621" s="259" t="s">
        <v>28787</v>
      </c>
      <c r="I2621" s="9">
        <v>3</v>
      </c>
    </row>
    <row r="2622">
      <c r="A2622" s="259" t="s">
        <v>18590</v>
      </c>
      <c r="B2622" s="9">
        <v>5</v>
      </c>
      <c r="C2622" s="259" t="s">
        <v>22458</v>
      </c>
      <c r="D2622" s="9">
        <v>860979.083984375</v>
      </c>
      <c r="E2622" s="9">
        <v>1724465.2324523926</v>
      </c>
      <c r="F2622" s="259" t="s">
        <v>25029</v>
      </c>
      <c r="G2622" s="9"/>
      <c r="H2622" s="259" t="s">
        <v>28788</v>
      </c>
      <c r="I2622" s="9">
        <v>3</v>
      </c>
    </row>
    <row r="2623">
      <c r="A2623" s="259" t="s">
        <v>18591</v>
      </c>
      <c r="B2623" s="9">
        <v>5</v>
      </c>
      <c r="C2623" s="259" t="s">
        <v>22459</v>
      </c>
      <c r="D2623" s="9">
        <v>2637713088.4167142</v>
      </c>
      <c r="E2623" s="9">
        <v>1724465.2324523926</v>
      </c>
      <c r="F2623" s="259" t="s">
        <v>25029</v>
      </c>
      <c r="G2623" s="9"/>
      <c r="H2623" s="259" t="s">
        <v>28789</v>
      </c>
      <c r="I2623" s="9">
        <v>3</v>
      </c>
    </row>
    <row r="2624">
      <c r="A2624" s="259" t="s">
        <v>18592</v>
      </c>
      <c r="B2624" s="9">
        <v>5</v>
      </c>
      <c r="C2624" s="259" t="s">
        <v>22460</v>
      </c>
      <c r="D2624" s="9">
        <v>0.49927308929270864</v>
      </c>
      <c r="E2624" s="9">
        <v>1724465.2324523926</v>
      </c>
      <c r="F2624" s="259" t="s">
        <v>25029</v>
      </c>
      <c r="G2624" s="9"/>
      <c r="H2624" s="259" t="s">
        <v>28790</v>
      </c>
      <c r="I2624" s="9">
        <v>3</v>
      </c>
    </row>
    <row r="2625">
      <c r="A2625" s="259" t="s">
        <v>18593</v>
      </c>
      <c r="B2625" s="9">
        <v>5</v>
      </c>
      <c r="C2625" s="259" t="s">
        <v>22461</v>
      </c>
      <c r="D2625" s="9">
        <v>1529.5832231222057</v>
      </c>
      <c r="E2625" s="9">
        <v>1724465.2324523926</v>
      </c>
      <c r="F2625" s="259" t="s">
        <v>25029</v>
      </c>
      <c r="G2625" s="9"/>
      <c r="H2625" s="259" t="s">
        <v>28791</v>
      </c>
      <c r="I2625" s="9">
        <v>3</v>
      </c>
    </row>
    <row r="2626">
      <c r="A2626" s="259" t="s">
        <v>18594</v>
      </c>
      <c r="B2626" s="9">
        <v>5</v>
      </c>
      <c r="C2626" s="259" t="s">
        <v>22462</v>
      </c>
      <c r="D2626" s="9">
        <v>1724465.2324523926</v>
      </c>
      <c r="E2626" s="9">
        <v>1724465.2324523926</v>
      </c>
      <c r="F2626" s="259" t="s">
        <v>25030</v>
      </c>
      <c r="G2626" s="9"/>
      <c r="H2626" s="259" t="s">
        <v>28792</v>
      </c>
      <c r="I2626" s="9">
        <v>3</v>
      </c>
    </row>
    <row r="2627">
      <c r="A2627" s="259" t="s">
        <v>18595</v>
      </c>
      <c r="B2627" s="9">
        <v>5</v>
      </c>
      <c r="C2627" s="259" t="s">
        <v>22463</v>
      </c>
      <c r="D2627" s="9">
        <v>7701935459.0907288</v>
      </c>
      <c r="E2627" s="9">
        <v>1724465.2324523926</v>
      </c>
      <c r="F2627" s="259" t="s">
        <v>25030</v>
      </c>
      <c r="G2627" s="9"/>
      <c r="H2627" s="259" t="s">
        <v>28793</v>
      </c>
      <c r="I2627" s="9">
        <v>3</v>
      </c>
    </row>
    <row r="2628">
      <c r="A2628" s="259" t="s">
        <v>18596</v>
      </c>
      <c r="B2628" s="9">
        <v>5</v>
      </c>
      <c r="C2628" s="259" t="s">
        <v>22464</v>
      </c>
      <c r="D2628" s="9">
        <v>1</v>
      </c>
      <c r="E2628" s="9">
        <v>1724465.2324523926</v>
      </c>
      <c r="F2628" s="259" t="s">
        <v>25030</v>
      </c>
      <c r="G2628" s="9"/>
      <c r="H2628" s="259" t="s">
        <v>28794</v>
      </c>
      <c r="I2628" s="9">
        <v>3</v>
      </c>
    </row>
    <row r="2629">
      <c r="A2629" s="259" t="s">
        <v>18597</v>
      </c>
      <c r="B2629" s="9">
        <v>5</v>
      </c>
      <c r="C2629" s="259" t="s">
        <v>22465</v>
      </c>
      <c r="D2629" s="9">
        <v>4466.2747118059724</v>
      </c>
      <c r="E2629" s="9">
        <v>1724465.2324523926</v>
      </c>
      <c r="F2629" s="259" t="s">
        <v>25030</v>
      </c>
      <c r="G2629" s="9"/>
      <c r="H2629" s="259" t="s">
        <v>28795</v>
      </c>
      <c r="I2629" s="9">
        <v>3</v>
      </c>
    </row>
    <row r="2630">
      <c r="A2630" s="259" t="s">
        <v>18598</v>
      </c>
      <c r="B2630" s="9">
        <v>5</v>
      </c>
      <c r="C2630" s="259" t="s">
        <v>22466</v>
      </c>
      <c r="D2630" s="9">
        <v>1724465.2324523926</v>
      </c>
      <c r="E2630" s="9">
        <v>1724465.2324523926</v>
      </c>
      <c r="F2630" s="259" t="s">
        <v>25031</v>
      </c>
      <c r="G2630" s="9"/>
      <c r="H2630" s="259" t="s">
        <v>28796</v>
      </c>
      <c r="I2630" s="9">
        <v>3</v>
      </c>
    </row>
    <row r="2631">
      <c r="A2631" s="259" t="s">
        <v>18599</v>
      </c>
      <c r="B2631" s="9">
        <v>5</v>
      </c>
      <c r="C2631" s="259" t="s">
        <v>22467</v>
      </c>
      <c r="D2631" s="9">
        <v>7073276828.797142</v>
      </c>
      <c r="E2631" s="9">
        <v>1724465.2324523926</v>
      </c>
      <c r="F2631" s="259" t="s">
        <v>25031</v>
      </c>
      <c r="G2631" s="9"/>
      <c r="H2631" s="259" t="s">
        <v>28797</v>
      </c>
      <c r="I2631" s="9">
        <v>3</v>
      </c>
    </row>
    <row r="2632">
      <c r="A2632" s="259" t="s">
        <v>18600</v>
      </c>
      <c r="B2632" s="9">
        <v>5</v>
      </c>
      <c r="C2632" s="259" t="s">
        <v>22468</v>
      </c>
      <c r="D2632" s="9">
        <v>1</v>
      </c>
      <c r="E2632" s="9">
        <v>1724465.2324523926</v>
      </c>
      <c r="F2632" s="259" t="s">
        <v>25031</v>
      </c>
      <c r="G2632" s="9"/>
      <c r="H2632" s="259" t="s">
        <v>28798</v>
      </c>
      <c r="I2632" s="9">
        <v>3</v>
      </c>
    </row>
    <row r="2633">
      <c r="A2633" s="259" t="s">
        <v>18601</v>
      </c>
      <c r="B2633" s="9">
        <v>5</v>
      </c>
      <c r="C2633" s="259" t="s">
        <v>22469</v>
      </c>
      <c r="D2633" s="9">
        <v>4101.7219110518745</v>
      </c>
      <c r="E2633" s="9">
        <v>1724465.2324523926</v>
      </c>
      <c r="F2633" s="259" t="s">
        <v>25031</v>
      </c>
      <c r="G2633" s="9"/>
      <c r="H2633" s="259" t="s">
        <v>28799</v>
      </c>
      <c r="I2633" s="9">
        <v>3</v>
      </c>
    </row>
    <row r="2634">
      <c r="A2634" s="259" t="s">
        <v>18602</v>
      </c>
      <c r="B2634" s="9">
        <v>5</v>
      </c>
      <c r="C2634" s="259" t="s">
        <v>22470</v>
      </c>
      <c r="D2634" s="9">
        <v>901129.99133300781</v>
      </c>
      <c r="E2634" s="9">
        <v>1724465.2324523926</v>
      </c>
      <c r="F2634" s="259" t="s">
        <v>25032</v>
      </c>
      <c r="G2634" s="9"/>
      <c r="H2634" s="259" t="s">
        <v>28800</v>
      </c>
      <c r="I2634" s="9">
        <v>3</v>
      </c>
    </row>
    <row r="2635">
      <c r="A2635" s="259" t="s">
        <v>18603</v>
      </c>
      <c r="B2635" s="9">
        <v>5</v>
      </c>
      <c r="C2635" s="259" t="s">
        <v>22471</v>
      </c>
      <c r="D2635" s="9">
        <v>1733862407.9105406</v>
      </c>
      <c r="E2635" s="9">
        <v>1724465.2324523926</v>
      </c>
      <c r="F2635" s="259" t="s">
        <v>25032</v>
      </c>
      <c r="G2635" s="9"/>
      <c r="H2635" s="259" t="s">
        <v>28801</v>
      </c>
      <c r="I2635" s="9">
        <v>3</v>
      </c>
    </row>
    <row r="2636">
      <c r="A2636" s="259" t="s">
        <v>18604</v>
      </c>
      <c r="B2636" s="9">
        <v>5</v>
      </c>
      <c r="C2636" s="259" t="s">
        <v>22472</v>
      </c>
      <c r="D2636" s="9">
        <v>0.52255619561056321</v>
      </c>
      <c r="E2636" s="9">
        <v>1724465.2324523926</v>
      </c>
      <c r="F2636" s="259" t="s">
        <v>25032</v>
      </c>
      <c r="G2636" s="9"/>
      <c r="H2636" s="259" t="s">
        <v>28802</v>
      </c>
      <c r="I2636" s="9">
        <v>3</v>
      </c>
    </row>
    <row r="2637">
      <c r="A2637" s="259" t="s">
        <v>18605</v>
      </c>
      <c r="B2637" s="9">
        <v>5</v>
      </c>
      <c r="C2637" s="259" t="s">
        <v>22473</v>
      </c>
      <c r="D2637" s="9">
        <v>1005.4493272936469</v>
      </c>
      <c r="E2637" s="9">
        <v>1724465.2324523926</v>
      </c>
      <c r="F2637" s="259" t="s">
        <v>25032</v>
      </c>
      <c r="G2637" s="9"/>
      <c r="H2637" s="259" t="s">
        <v>28803</v>
      </c>
      <c r="I2637" s="9">
        <v>3</v>
      </c>
    </row>
    <row r="2638">
      <c r="A2638" s="259" t="s">
        <v>18606</v>
      </c>
      <c r="B2638" s="9">
        <v>5</v>
      </c>
      <c r="C2638" s="259" t="s">
        <v>22474</v>
      </c>
      <c r="D2638" s="9">
        <v>1724465.2324523926</v>
      </c>
      <c r="E2638" s="9">
        <v>1724465.2324523926</v>
      </c>
      <c r="F2638" s="259" t="s">
        <v>25033</v>
      </c>
      <c r="G2638" s="9"/>
      <c r="H2638" s="259" t="s">
        <v>28804</v>
      </c>
      <c r="I2638" s="9">
        <v>3</v>
      </c>
    </row>
    <row r="2639">
      <c r="A2639" s="259" t="s">
        <v>18607</v>
      </c>
      <c r="B2639" s="9">
        <v>5</v>
      </c>
      <c r="C2639" s="259" t="s">
        <v>22475</v>
      </c>
      <c r="D2639" s="9">
        <v>8807139236.7076836</v>
      </c>
      <c r="E2639" s="9">
        <v>1724465.2324523926</v>
      </c>
      <c r="F2639" s="259" t="s">
        <v>25033</v>
      </c>
      <c r="G2639" s="9"/>
      <c r="H2639" s="259" t="s">
        <v>28805</v>
      </c>
      <c r="I2639" s="9">
        <v>3</v>
      </c>
    </row>
    <row r="2640">
      <c r="A2640" s="259" t="s">
        <v>18608</v>
      </c>
      <c r="B2640" s="9">
        <v>5</v>
      </c>
      <c r="C2640" s="259" t="s">
        <v>22476</v>
      </c>
      <c r="D2640" s="9">
        <v>1</v>
      </c>
      <c r="E2640" s="9">
        <v>1724465.2324523926</v>
      </c>
      <c r="F2640" s="259" t="s">
        <v>25033</v>
      </c>
      <c r="G2640" s="9"/>
      <c r="H2640" s="259" t="s">
        <v>28806</v>
      </c>
      <c r="I2640" s="9">
        <v>3</v>
      </c>
    </row>
    <row r="2641">
      <c r="A2641" s="259" t="s">
        <v>18609</v>
      </c>
      <c r="B2641" s="9">
        <v>5</v>
      </c>
      <c r="C2641" s="259" t="s">
        <v>22477</v>
      </c>
      <c r="D2641" s="9">
        <v>5107.1712383455215</v>
      </c>
      <c r="E2641" s="9">
        <v>1724465.2324523926</v>
      </c>
      <c r="F2641" s="259" t="s">
        <v>25033</v>
      </c>
      <c r="G2641" s="9"/>
      <c r="H2641" s="259" t="s">
        <v>28807</v>
      </c>
      <c r="I2641" s="9">
        <v>3</v>
      </c>
    </row>
    <row r="2642">
      <c r="A2642" s="259" t="s">
        <v>18610</v>
      </c>
      <c r="B2642" s="9">
        <v>5</v>
      </c>
      <c r="C2642" s="259" t="s">
        <v>22478</v>
      </c>
      <c r="D2642" s="9">
        <v>941296.03388977051</v>
      </c>
      <c r="E2642" s="9">
        <v>1724465.2324523926</v>
      </c>
      <c r="F2642" s="259" t="s">
        <v>25034</v>
      </c>
      <c r="G2642" s="9"/>
      <c r="H2642" s="259" t="s">
        <v>28808</v>
      </c>
      <c r="I2642" s="9">
        <v>3</v>
      </c>
    </row>
    <row r="2643">
      <c r="A2643" s="259" t="s">
        <v>18611</v>
      </c>
      <c r="B2643" s="9">
        <v>5</v>
      </c>
      <c r="C2643" s="259" t="s">
        <v>22479</v>
      </c>
      <c r="D2643" s="9">
        <v>4521253252.5813379</v>
      </c>
      <c r="E2643" s="9">
        <v>1724465.2324523926</v>
      </c>
      <c r="F2643" s="259" t="s">
        <v>25034</v>
      </c>
      <c r="G2643" s="9"/>
      <c r="H2643" s="259" t="s">
        <v>28809</v>
      </c>
      <c r="I2643" s="9">
        <v>3</v>
      </c>
    </row>
    <row r="2644">
      <c r="A2644" s="259" t="s">
        <v>18612</v>
      </c>
      <c r="B2644" s="9">
        <v>5</v>
      </c>
      <c r="C2644" s="259" t="s">
        <v>22480</v>
      </c>
      <c r="D2644" s="9">
        <v>0.54584807868299945</v>
      </c>
      <c r="E2644" s="9">
        <v>1724465.2324523926</v>
      </c>
      <c r="F2644" s="259" t="s">
        <v>25034</v>
      </c>
      <c r="G2644" s="9"/>
      <c r="H2644" s="259" t="s">
        <v>28810</v>
      </c>
      <c r="I2644" s="9">
        <v>3</v>
      </c>
    </row>
    <row r="2645">
      <c r="A2645" s="259" t="s">
        <v>18613</v>
      </c>
      <c r="B2645" s="9">
        <v>5</v>
      </c>
      <c r="C2645" s="259" t="s">
        <v>22481</v>
      </c>
      <c r="D2645" s="9">
        <v>2621.8291720219745</v>
      </c>
      <c r="E2645" s="9">
        <v>1724465.2324523926</v>
      </c>
      <c r="F2645" s="259" t="s">
        <v>25034</v>
      </c>
      <c r="G2645" s="9"/>
      <c r="H2645" s="259" t="s">
        <v>28811</v>
      </c>
      <c r="I2645" s="9">
        <v>3</v>
      </c>
    </row>
    <row r="2646">
      <c r="A2646" s="259" t="s">
        <v>18614</v>
      </c>
      <c r="B2646" s="9">
        <v>5</v>
      </c>
      <c r="C2646" s="259" t="s">
        <v>22482</v>
      </c>
      <c r="D2646" s="9">
        <v>1724465.2324523926</v>
      </c>
      <c r="E2646" s="9">
        <v>1724465.2324523926</v>
      </c>
      <c r="F2646" s="259" t="s">
        <v>25035</v>
      </c>
      <c r="G2646" s="9"/>
      <c r="H2646" s="259" t="s">
        <v>28812</v>
      </c>
      <c r="I2646" s="9">
        <v>3</v>
      </c>
    </row>
    <row r="2647">
      <c r="A2647" s="259" t="s">
        <v>18615</v>
      </c>
      <c r="B2647" s="9">
        <v>5</v>
      </c>
      <c r="C2647" s="259" t="s">
        <v>22483</v>
      </c>
      <c r="D2647" s="9">
        <v>2552023576.2158041</v>
      </c>
      <c r="E2647" s="9">
        <v>1724465.2324523926</v>
      </c>
      <c r="F2647" s="259" t="s">
        <v>25035</v>
      </c>
      <c r="G2647" s="9"/>
      <c r="H2647" s="259" t="s">
        <v>28813</v>
      </c>
      <c r="I2647" s="9">
        <v>3</v>
      </c>
    </row>
    <row r="2648">
      <c r="A2648" s="259" t="s">
        <v>18616</v>
      </c>
      <c r="B2648" s="9">
        <v>5</v>
      </c>
      <c r="C2648" s="259" t="s">
        <v>22484</v>
      </c>
      <c r="D2648" s="9">
        <v>1</v>
      </c>
      <c r="E2648" s="9">
        <v>1724465.2324523926</v>
      </c>
      <c r="F2648" s="259" t="s">
        <v>25035</v>
      </c>
      <c r="G2648" s="9"/>
      <c r="H2648" s="259" t="s">
        <v>28814</v>
      </c>
      <c r="I2648" s="9">
        <v>3</v>
      </c>
    </row>
    <row r="2649">
      <c r="A2649" s="259" t="s">
        <v>18617</v>
      </c>
      <c r="B2649" s="9">
        <v>5</v>
      </c>
      <c r="C2649" s="259" t="s">
        <v>22485</v>
      </c>
      <c r="D2649" s="9">
        <v>1479.8927390298998</v>
      </c>
      <c r="E2649" s="9">
        <v>1724465.2324523926</v>
      </c>
      <c r="F2649" s="259" t="s">
        <v>25035</v>
      </c>
      <c r="G2649" s="9"/>
      <c r="H2649" s="259" t="s">
        <v>28815</v>
      </c>
      <c r="I2649" s="9">
        <v>3</v>
      </c>
    </row>
    <row r="2650">
      <c r="A2650" s="259" t="s">
        <v>18618</v>
      </c>
      <c r="B2650" s="9">
        <v>5</v>
      </c>
      <c r="C2650" s="259" t="s">
        <v>22486</v>
      </c>
      <c r="D2650" s="9">
        <v>1724465.2324523926</v>
      </c>
      <c r="E2650" s="9">
        <v>1724465.2324523926</v>
      </c>
      <c r="F2650" s="259" t="s">
        <v>25036</v>
      </c>
      <c r="G2650" s="9"/>
      <c r="H2650" s="259" t="s">
        <v>28816</v>
      </c>
      <c r="I2650" s="9">
        <v>3</v>
      </c>
    </row>
    <row r="2651">
      <c r="A2651" s="259" t="s">
        <v>18619</v>
      </c>
      <c r="B2651" s="9">
        <v>5</v>
      </c>
      <c r="C2651" s="259" t="s">
        <v>22487</v>
      </c>
      <c r="D2651" s="9">
        <v>1571119660.3801436</v>
      </c>
      <c r="E2651" s="9">
        <v>1724465.2324523926</v>
      </c>
      <c r="F2651" s="259" t="s">
        <v>25036</v>
      </c>
      <c r="G2651" s="9"/>
      <c r="H2651" s="259" t="s">
        <v>28817</v>
      </c>
      <c r="I2651" s="9">
        <v>3</v>
      </c>
    </row>
    <row r="2652">
      <c r="A2652" s="259" t="s">
        <v>18620</v>
      </c>
      <c r="B2652" s="9">
        <v>5</v>
      </c>
      <c r="C2652" s="259" t="s">
        <v>22488</v>
      </c>
      <c r="D2652" s="9">
        <v>1</v>
      </c>
      <c r="E2652" s="9">
        <v>1724465.2324523926</v>
      </c>
      <c r="F2652" s="259" t="s">
        <v>25036</v>
      </c>
      <c r="G2652" s="9"/>
      <c r="H2652" s="259" t="s">
        <v>28818</v>
      </c>
      <c r="I2652" s="9">
        <v>3</v>
      </c>
    </row>
    <row r="2653">
      <c r="A2653" s="259" t="s">
        <v>18621</v>
      </c>
      <c r="B2653" s="9">
        <v>5</v>
      </c>
      <c r="C2653" s="259" t="s">
        <v>22489</v>
      </c>
      <c r="D2653" s="9">
        <v>911.07644898460876</v>
      </c>
      <c r="E2653" s="9">
        <v>1724465.2324523926</v>
      </c>
      <c r="F2653" s="259" t="s">
        <v>25036</v>
      </c>
      <c r="G2653" s="9"/>
      <c r="H2653" s="259" t="s">
        <v>28819</v>
      </c>
      <c r="I2653" s="9">
        <v>3</v>
      </c>
    </row>
    <row r="2654">
      <c r="A2654" s="259" t="s">
        <v>18622</v>
      </c>
      <c r="B2654" s="9">
        <v>5</v>
      </c>
      <c r="C2654" s="259" t="s">
        <v>22490</v>
      </c>
      <c r="D2654" s="9">
        <v>1724465.2324523926</v>
      </c>
      <c r="E2654" s="9">
        <v>1724465.2324523926</v>
      </c>
      <c r="F2654" s="259" t="s">
        <v>25037</v>
      </c>
      <c r="G2654" s="9"/>
      <c r="H2654" s="259" t="s">
        <v>28820</v>
      </c>
      <c r="I2654" s="9">
        <v>3</v>
      </c>
    </row>
    <row r="2655">
      <c r="A2655" s="259" t="s">
        <v>18623</v>
      </c>
      <c r="B2655" s="9">
        <v>5</v>
      </c>
      <c r="C2655" s="259" t="s">
        <v>22491</v>
      </c>
      <c r="D2655" s="9">
        <v>4208832748.7968578</v>
      </c>
      <c r="E2655" s="9">
        <v>1724465.2324523926</v>
      </c>
      <c r="F2655" s="259" t="s">
        <v>25037</v>
      </c>
      <c r="G2655" s="9"/>
      <c r="H2655" s="259" t="s">
        <v>28821</v>
      </c>
      <c r="I2655" s="9">
        <v>3</v>
      </c>
    </row>
    <row r="2656">
      <c r="A2656" s="259" t="s">
        <v>18624</v>
      </c>
      <c r="B2656" s="9">
        <v>5</v>
      </c>
      <c r="C2656" s="259" t="s">
        <v>22492</v>
      </c>
      <c r="D2656" s="9">
        <v>1</v>
      </c>
      <c r="E2656" s="9">
        <v>1724465.2324523926</v>
      </c>
      <c r="F2656" s="259" t="s">
        <v>25037</v>
      </c>
      <c r="G2656" s="9"/>
      <c r="H2656" s="259" t="s">
        <v>28822</v>
      </c>
      <c r="I2656" s="9">
        <v>3</v>
      </c>
    </row>
    <row r="2657">
      <c r="A2657" s="259" t="s">
        <v>18625</v>
      </c>
      <c r="B2657" s="9">
        <v>5</v>
      </c>
      <c r="C2657" s="259" t="s">
        <v>22493</v>
      </c>
      <c r="D2657" s="9">
        <v>2440.6596721068145</v>
      </c>
      <c r="E2657" s="9">
        <v>1724465.2324523926</v>
      </c>
      <c r="F2657" s="259" t="s">
        <v>25037</v>
      </c>
      <c r="G2657" s="9"/>
      <c r="H2657" s="259" t="s">
        <v>28823</v>
      </c>
      <c r="I2657" s="9">
        <v>3</v>
      </c>
    </row>
    <row r="2658">
      <c r="A2658" s="259" t="s">
        <v>18626</v>
      </c>
      <c r="B2658" s="9">
        <v>5</v>
      </c>
      <c r="C2658" s="259" t="s">
        <v>22494</v>
      </c>
      <c r="D2658" s="9">
        <v>943306.87666320801</v>
      </c>
      <c r="E2658" s="9">
        <v>1724465.2324523926</v>
      </c>
      <c r="F2658" s="259" t="s">
        <v>25038</v>
      </c>
      <c r="G2658" s="9"/>
      <c r="H2658" s="259" t="s">
        <v>28824</v>
      </c>
      <c r="I2658" s="9">
        <v>3</v>
      </c>
    </row>
    <row r="2659">
      <c r="A2659" s="259" t="s">
        <v>18627</v>
      </c>
      <c r="B2659" s="9">
        <v>5</v>
      </c>
      <c r="C2659" s="259" t="s">
        <v>22495</v>
      </c>
      <c r="D2659" s="9">
        <v>5294211817.3570862</v>
      </c>
      <c r="E2659" s="9">
        <v>1724465.2324523926</v>
      </c>
      <c r="F2659" s="259" t="s">
        <v>25038</v>
      </c>
      <c r="G2659" s="9"/>
      <c r="H2659" s="259" t="s">
        <v>28825</v>
      </c>
      <c r="I2659" s="9">
        <v>3</v>
      </c>
    </row>
    <row r="2660">
      <c r="A2660" s="259" t="s">
        <v>18628</v>
      </c>
      <c r="B2660" s="9">
        <v>5</v>
      </c>
      <c r="C2660" s="259" t="s">
        <v>22496</v>
      </c>
      <c r="D2660" s="9">
        <v>0.54701414613138621</v>
      </c>
      <c r="E2660" s="9">
        <v>1724465.2324523926</v>
      </c>
      <c r="F2660" s="259" t="s">
        <v>25038</v>
      </c>
      <c r="G2660" s="9"/>
      <c r="H2660" s="259" t="s">
        <v>28826</v>
      </c>
      <c r="I2660" s="9">
        <v>3</v>
      </c>
    </row>
    <row r="2661">
      <c r="A2661" s="259" t="s">
        <v>18629</v>
      </c>
      <c r="B2661" s="9">
        <v>5</v>
      </c>
      <c r="C2661" s="259" t="s">
        <v>22497</v>
      </c>
      <c r="D2661" s="9">
        <v>3070.0600497628438</v>
      </c>
      <c r="E2661" s="9">
        <v>1724465.2324523926</v>
      </c>
      <c r="F2661" s="259" t="s">
        <v>25038</v>
      </c>
      <c r="G2661" s="9"/>
      <c r="H2661" s="259" t="s">
        <v>28827</v>
      </c>
      <c r="I2661" s="9">
        <v>3</v>
      </c>
    </row>
    <row r="2662">
      <c r="A2662" s="259" t="s">
        <v>18630</v>
      </c>
      <c r="B2662" s="9">
        <v>5</v>
      </c>
      <c r="C2662" s="259" t="s">
        <v>22498</v>
      </c>
      <c r="D2662" s="9">
        <v>0</v>
      </c>
      <c r="E2662" s="9">
        <v>1724465.2324523926</v>
      </c>
      <c r="F2662" s="259" t="s">
        <v>25039</v>
      </c>
      <c r="G2662" s="9"/>
      <c r="H2662" s="259" t="s">
        <v>28828</v>
      </c>
      <c r="I2662" s="9">
        <v>3</v>
      </c>
    </row>
    <row r="2663">
      <c r="A2663" s="259" t="s">
        <v>18631</v>
      </c>
      <c r="B2663" s="9">
        <v>5</v>
      </c>
      <c r="C2663" s="259" t="s">
        <v>22499</v>
      </c>
      <c r="D2663" s="9">
        <v>-695905329.44626164</v>
      </c>
      <c r="E2663" s="9">
        <v>1724465.2324523926</v>
      </c>
      <c r="F2663" s="259" t="s">
        <v>25039</v>
      </c>
      <c r="G2663" s="9"/>
      <c r="H2663" s="259" t="s">
        <v>28829</v>
      </c>
      <c r="I2663" s="9">
        <v>3</v>
      </c>
    </row>
    <row r="2664">
      <c r="A2664" s="259" t="s">
        <v>18632</v>
      </c>
      <c r="B2664" s="9">
        <v>5</v>
      </c>
      <c r="C2664" s="259" t="s">
        <v>22500</v>
      </c>
      <c r="D2664" s="9">
        <v>0</v>
      </c>
      <c r="E2664" s="9">
        <v>1724465.2324523926</v>
      </c>
      <c r="F2664" s="259" t="s">
        <v>25039</v>
      </c>
      <c r="G2664" s="9"/>
      <c r="H2664" s="259" t="s">
        <v>28830</v>
      </c>
      <c r="I2664" s="9">
        <v>3</v>
      </c>
    </row>
    <row r="2665">
      <c r="A2665" s="259" t="s">
        <v>18633</v>
      </c>
      <c r="B2665" s="9">
        <v>5</v>
      </c>
      <c r="C2665" s="259" t="s">
        <v>22501</v>
      </c>
      <c r="D2665" s="9">
        <v>-403.54848352413711</v>
      </c>
      <c r="E2665" s="9">
        <v>1724465.2324523926</v>
      </c>
      <c r="F2665" s="259" t="s">
        <v>25039</v>
      </c>
      <c r="G2665" s="9"/>
      <c r="H2665" s="259" t="s">
        <v>28831</v>
      </c>
      <c r="I2665" s="9">
        <v>3</v>
      </c>
    </row>
    <row r="2666">
      <c r="A2666" s="259" t="s">
        <v>18634</v>
      </c>
      <c r="B2666" s="9">
        <v>5</v>
      </c>
      <c r="C2666" s="259" t="s">
        <v>22502</v>
      </c>
      <c r="D2666" s="9">
        <v>941296.03388977051</v>
      </c>
      <c r="E2666" s="9">
        <v>1724465.2324523926</v>
      </c>
      <c r="F2666" s="259" t="s">
        <v>25040</v>
      </c>
      <c r="G2666" s="9"/>
      <c r="H2666" s="259" t="s">
        <v>28832</v>
      </c>
      <c r="I2666" s="9">
        <v>3</v>
      </c>
    </row>
    <row r="2667">
      <c r="A2667" s="259" t="s">
        <v>18635</v>
      </c>
      <c r="B2667" s="9">
        <v>5</v>
      </c>
      <c r="C2667" s="259" t="s">
        <v>22503</v>
      </c>
      <c r="D2667" s="9">
        <v>4598306487.9108248</v>
      </c>
      <c r="E2667" s="9">
        <v>1724465.2324523926</v>
      </c>
      <c r="F2667" s="259" t="s">
        <v>25040</v>
      </c>
      <c r="G2667" s="9"/>
      <c r="H2667" s="259" t="s">
        <v>28833</v>
      </c>
      <c r="I2667" s="9">
        <v>3</v>
      </c>
    </row>
    <row r="2668">
      <c r="A2668" s="259" t="s">
        <v>18636</v>
      </c>
      <c r="B2668" s="9">
        <v>5</v>
      </c>
      <c r="C2668" s="259" t="s">
        <v>22504</v>
      </c>
      <c r="D2668" s="9">
        <v>0.54584807868299945</v>
      </c>
      <c r="E2668" s="9">
        <v>1724465.2324523926</v>
      </c>
      <c r="F2668" s="259" t="s">
        <v>25040</v>
      </c>
      <c r="G2668" s="9"/>
      <c r="H2668" s="259" t="s">
        <v>28834</v>
      </c>
      <c r="I2668" s="9">
        <v>3</v>
      </c>
    </row>
    <row r="2669">
      <c r="A2669" s="259" t="s">
        <v>18637</v>
      </c>
      <c r="B2669" s="9">
        <v>5</v>
      </c>
      <c r="C2669" s="259" t="s">
        <v>22505</v>
      </c>
      <c r="D2669" s="9">
        <v>2666.5115662387066</v>
      </c>
      <c r="E2669" s="9">
        <v>1724465.2324523926</v>
      </c>
      <c r="F2669" s="259" t="s">
        <v>25040</v>
      </c>
      <c r="G2669" s="9"/>
      <c r="H2669" s="259" t="s">
        <v>28835</v>
      </c>
      <c r="I2669" s="9">
        <v>3</v>
      </c>
    </row>
    <row r="2670">
      <c r="A2670" s="259" t="s">
        <v>18638</v>
      </c>
      <c r="B2670" s="9">
        <v>5</v>
      </c>
      <c r="C2670" s="259" t="s">
        <v>22506</v>
      </c>
      <c r="D2670" s="9">
        <v>103478.39990234375</v>
      </c>
      <c r="E2670" s="9">
        <v>1724465.2324523926</v>
      </c>
      <c r="F2670" s="259" t="s">
        <v>25041</v>
      </c>
      <c r="G2670" s="9"/>
      <c r="H2670" s="259" t="s">
        <v>28836</v>
      </c>
      <c r="I2670" s="9">
        <v>3</v>
      </c>
    </row>
    <row r="2671">
      <c r="A2671" s="259" t="s">
        <v>18639</v>
      </c>
      <c r="B2671" s="9">
        <v>5</v>
      </c>
      <c r="C2671" s="259" t="s">
        <v>22507</v>
      </c>
      <c r="D2671" s="9">
        <v>77053235.32948719</v>
      </c>
      <c r="E2671" s="9">
        <v>1724465.2324523926</v>
      </c>
      <c r="F2671" s="259" t="s">
        <v>25041</v>
      </c>
      <c r="G2671" s="9"/>
      <c r="H2671" s="259" t="s">
        <v>28837</v>
      </c>
      <c r="I2671" s="9">
        <v>3</v>
      </c>
    </row>
    <row r="2672">
      <c r="A2672" s="259" t="s">
        <v>18640</v>
      </c>
      <c r="B2672" s="9">
        <v>5</v>
      </c>
      <c r="C2672" s="259" t="s">
        <v>22508</v>
      </c>
      <c r="D2672" s="9">
        <v>0.060006080699687568</v>
      </c>
      <c r="E2672" s="9">
        <v>1724465.2324523926</v>
      </c>
      <c r="F2672" s="259" t="s">
        <v>25041</v>
      </c>
      <c r="G2672" s="9"/>
      <c r="H2672" s="259" t="s">
        <v>28838</v>
      </c>
      <c r="I2672" s="9">
        <v>3</v>
      </c>
    </row>
    <row r="2673">
      <c r="A2673" s="259" t="s">
        <v>18641</v>
      </c>
      <c r="B2673" s="9">
        <v>5</v>
      </c>
      <c r="C2673" s="259" t="s">
        <v>22509</v>
      </c>
      <c r="D2673" s="9">
        <v>44.682394216732582</v>
      </c>
      <c r="E2673" s="9">
        <v>1724465.2324523926</v>
      </c>
      <c r="F2673" s="259" t="s">
        <v>25041</v>
      </c>
      <c r="G2673" s="9"/>
      <c r="H2673" s="259" t="s">
        <v>28839</v>
      </c>
      <c r="I2673" s="9">
        <v>3</v>
      </c>
    </row>
    <row r="2674">
      <c r="A2674" s="259" t="s">
        <v>18642</v>
      </c>
      <c r="B2674" s="9">
        <v>5</v>
      </c>
      <c r="C2674" s="259" t="s">
        <v>22510</v>
      </c>
      <c r="D2674" s="9">
        <v>860979.083984375</v>
      </c>
      <c r="E2674" s="9">
        <v>1724465.2324523926</v>
      </c>
      <c r="F2674" s="259" t="s">
        <v>25042</v>
      </c>
      <c r="G2674" s="9"/>
      <c r="H2674" s="259" t="s">
        <v>28840</v>
      </c>
      <c r="I2674" s="9">
        <v>3</v>
      </c>
    </row>
    <row r="2675">
      <c r="A2675" s="259" t="s">
        <v>18643</v>
      </c>
      <c r="B2675" s="9">
        <v>5</v>
      </c>
      <c r="C2675" s="259" t="s">
        <v>22511</v>
      </c>
      <c r="D2675" s="9">
        <v>1656809172.5810533</v>
      </c>
      <c r="E2675" s="9">
        <v>1724465.2324523926</v>
      </c>
      <c r="F2675" s="259" t="s">
        <v>25042</v>
      </c>
      <c r="G2675" s="9"/>
      <c r="H2675" s="259" t="s">
        <v>28841</v>
      </c>
      <c r="I2675" s="9">
        <v>3</v>
      </c>
    </row>
    <row r="2676">
      <c r="A2676" s="259" t="s">
        <v>18644</v>
      </c>
      <c r="B2676" s="9">
        <v>5</v>
      </c>
      <c r="C2676" s="259" t="s">
        <v>22512</v>
      </c>
      <c r="D2676" s="9">
        <v>0.49927308929270864</v>
      </c>
      <c r="E2676" s="9">
        <v>1724465.2324523926</v>
      </c>
      <c r="F2676" s="259" t="s">
        <v>25042</v>
      </c>
      <c r="G2676" s="9"/>
      <c r="H2676" s="259" t="s">
        <v>28842</v>
      </c>
      <c r="I2676" s="9">
        <v>3</v>
      </c>
    </row>
    <row r="2677">
      <c r="A2677" s="259" t="s">
        <v>18645</v>
      </c>
      <c r="B2677" s="9">
        <v>5</v>
      </c>
      <c r="C2677" s="259" t="s">
        <v>22513</v>
      </c>
      <c r="D2677" s="9">
        <v>960.76693307691426</v>
      </c>
      <c r="E2677" s="9">
        <v>1724465.2324523926</v>
      </c>
      <c r="F2677" s="259" t="s">
        <v>25042</v>
      </c>
      <c r="G2677" s="9"/>
      <c r="H2677" s="259" t="s">
        <v>28843</v>
      </c>
      <c r="I2677" s="9">
        <v>3</v>
      </c>
    </row>
    <row r="2678">
      <c r="A2678" s="259" t="s">
        <v>18646</v>
      </c>
      <c r="B2678" s="9">
        <v>5</v>
      </c>
      <c r="C2678" s="259" t="s">
        <v>22514</v>
      </c>
      <c r="D2678" s="9">
        <v>65854.018920898438</v>
      </c>
      <c r="E2678" s="9">
        <v>1724465.2324523926</v>
      </c>
      <c r="F2678" s="259" t="s">
        <v>25043</v>
      </c>
      <c r="G2678" s="9"/>
      <c r="H2678" s="259" t="s">
        <v>28844</v>
      </c>
      <c r="I2678" s="9">
        <v>3</v>
      </c>
    </row>
    <row r="2679">
      <c r="A2679" s="259" t="s">
        <v>18647</v>
      </c>
      <c r="B2679" s="9">
        <v>5</v>
      </c>
      <c r="C2679" s="259" t="s">
        <v>22515</v>
      </c>
      <c r="D2679" s="9">
        <v>628658630.29358709</v>
      </c>
      <c r="E2679" s="9">
        <v>1724465.2324523926</v>
      </c>
      <c r="F2679" s="259" t="s">
        <v>25043</v>
      </c>
      <c r="G2679" s="9"/>
      <c r="H2679" s="259" t="s">
        <v>28845</v>
      </c>
      <c r="I2679" s="9">
        <v>3</v>
      </c>
    </row>
    <row r="2680">
      <c r="A2680" s="259" t="s">
        <v>18648</v>
      </c>
      <c r="B2680" s="9">
        <v>5</v>
      </c>
      <c r="C2680" s="259" t="s">
        <v>22516</v>
      </c>
      <c r="D2680" s="9">
        <v>0.038188081546443396</v>
      </c>
      <c r="E2680" s="9">
        <v>1724465.2324523926</v>
      </c>
      <c r="F2680" s="259" t="s">
        <v>25043</v>
      </c>
      <c r="G2680" s="9"/>
      <c r="H2680" s="259" t="s">
        <v>28846</v>
      </c>
      <c r="I2680" s="9">
        <v>3</v>
      </c>
    </row>
    <row r="2681">
      <c r="A2681" s="259" t="s">
        <v>18649</v>
      </c>
      <c r="B2681" s="9">
        <v>5</v>
      </c>
      <c r="C2681" s="259" t="s">
        <v>22517</v>
      </c>
      <c r="D2681" s="9">
        <v>364.55280075409843</v>
      </c>
      <c r="E2681" s="9">
        <v>1724465.2324523926</v>
      </c>
      <c r="F2681" s="259" t="s">
        <v>25043</v>
      </c>
      <c r="G2681" s="9"/>
      <c r="H2681" s="259" t="s">
        <v>28847</v>
      </c>
      <c r="I2681" s="9">
        <v>3</v>
      </c>
    </row>
    <row r="2682">
      <c r="A2682" s="259" t="s">
        <v>18650</v>
      </c>
      <c r="B2682" s="9">
        <v>6</v>
      </c>
      <c r="C2682" s="259" t="s">
        <v>22518</v>
      </c>
      <c r="D2682" s="9">
        <v>1075620.3254089355</v>
      </c>
      <c r="E2682" s="9">
        <v>1727309.5965805054</v>
      </c>
      <c r="F2682" s="259" t="s">
        <v>25044</v>
      </c>
      <c r="G2682" s="9"/>
      <c r="H2682" s="259" t="s">
        <v>28848</v>
      </c>
      <c r="I2682" s="9">
        <v>3</v>
      </c>
    </row>
    <row r="2683">
      <c r="A2683" s="259" t="s">
        <v>18651</v>
      </c>
      <c r="B2683" s="9">
        <v>6</v>
      </c>
      <c r="C2683" s="259" t="s">
        <v>22519</v>
      </c>
      <c r="D2683" s="9">
        <v>3656699744.6330066</v>
      </c>
      <c r="E2683" s="9">
        <v>1727309.5965805054</v>
      </c>
      <c r="F2683" s="259" t="s">
        <v>25044</v>
      </c>
      <c r="G2683" s="9"/>
      <c r="H2683" s="259" t="s">
        <v>28849</v>
      </c>
      <c r="I2683" s="9">
        <v>3</v>
      </c>
    </row>
    <row r="2684">
      <c r="A2684" s="259" t="s">
        <v>18652</v>
      </c>
      <c r="B2684" s="9">
        <v>6</v>
      </c>
      <c r="C2684" s="259" t="s">
        <v>22520</v>
      </c>
      <c r="D2684" s="9">
        <v>0.62271426473766123</v>
      </c>
      <c r="E2684" s="9">
        <v>1727309.5965805054</v>
      </c>
      <c r="F2684" s="259" t="s">
        <v>25044</v>
      </c>
      <c r="G2684" s="9"/>
      <c r="H2684" s="259" t="s">
        <v>28850</v>
      </c>
      <c r="I2684" s="9">
        <v>3</v>
      </c>
    </row>
    <row r="2685">
      <c r="A2685" s="259" t="s">
        <v>18653</v>
      </c>
      <c r="B2685" s="9">
        <v>6</v>
      </c>
      <c r="C2685" s="259" t="s">
        <v>22521</v>
      </c>
      <c r="D2685" s="9">
        <v>2116.9915062546097</v>
      </c>
      <c r="E2685" s="9">
        <v>1727309.5965805054</v>
      </c>
      <c r="F2685" s="259" t="s">
        <v>25044</v>
      </c>
      <c r="G2685" s="9"/>
      <c r="H2685" s="259" t="s">
        <v>28851</v>
      </c>
      <c r="I2685" s="9">
        <v>3</v>
      </c>
    </row>
    <row r="2686">
      <c r="A2686" s="259" t="s">
        <v>18654</v>
      </c>
      <c r="B2686" s="9">
        <v>6</v>
      </c>
      <c r="C2686" s="259" t="s">
        <v>22522</v>
      </c>
      <c r="D2686" s="9">
        <v>1727309.5965805054</v>
      </c>
      <c r="E2686" s="9">
        <v>1727309.5965805054</v>
      </c>
      <c r="F2686" s="259" t="s">
        <v>25045</v>
      </c>
      <c r="G2686" s="9"/>
      <c r="H2686" s="259" t="s">
        <v>28852</v>
      </c>
      <c r="I2686" s="9">
        <v>3</v>
      </c>
    </row>
    <row r="2687">
      <c r="A2687" s="259" t="s">
        <v>18655</v>
      </c>
      <c r="B2687" s="9">
        <v>6</v>
      </c>
      <c r="C2687" s="259" t="s">
        <v>22523</v>
      </c>
      <c r="D2687" s="9">
        <v>10157214247.969553</v>
      </c>
      <c r="E2687" s="9">
        <v>1727309.5965805054</v>
      </c>
      <c r="F2687" s="259" t="s">
        <v>25045</v>
      </c>
      <c r="G2687" s="9"/>
      <c r="H2687" s="259" t="s">
        <v>28853</v>
      </c>
      <c r="I2687" s="9">
        <v>3</v>
      </c>
    </row>
    <row r="2688">
      <c r="A2688" s="259" t="s">
        <v>18656</v>
      </c>
      <c r="B2688" s="9">
        <v>6</v>
      </c>
      <c r="C2688" s="259" t="s">
        <v>22524</v>
      </c>
      <c r="D2688" s="9">
        <v>1</v>
      </c>
      <c r="E2688" s="9">
        <v>1727309.5965805054</v>
      </c>
      <c r="F2688" s="259" t="s">
        <v>25045</v>
      </c>
      <c r="G2688" s="9"/>
      <c r="H2688" s="259" t="s">
        <v>28854</v>
      </c>
      <c r="I2688" s="9">
        <v>3</v>
      </c>
    </row>
    <row r="2689">
      <c r="A2689" s="259" t="s">
        <v>18657</v>
      </c>
      <c r="B2689" s="9">
        <v>6</v>
      </c>
      <c r="C2689" s="259" t="s">
        <v>22525</v>
      </c>
      <c r="D2689" s="9">
        <v>5880.3669406326671</v>
      </c>
      <c r="E2689" s="9">
        <v>1727309.5965805054</v>
      </c>
      <c r="F2689" s="259" t="s">
        <v>25045</v>
      </c>
      <c r="G2689" s="9"/>
      <c r="H2689" s="259" t="s">
        <v>28855</v>
      </c>
      <c r="I2689" s="9">
        <v>3</v>
      </c>
    </row>
    <row r="2690">
      <c r="A2690" s="259" t="s">
        <v>18658</v>
      </c>
      <c r="B2690" s="9">
        <v>6</v>
      </c>
      <c r="C2690" s="259" t="s">
        <v>22526</v>
      </c>
      <c r="D2690" s="9">
        <v>1727309.5965805054</v>
      </c>
      <c r="E2690" s="9">
        <v>1727309.5965805054</v>
      </c>
      <c r="F2690" s="259" t="s">
        <v>25046</v>
      </c>
      <c r="G2690" s="9"/>
      <c r="H2690" s="259" t="s">
        <v>28856</v>
      </c>
      <c r="I2690" s="9">
        <v>3</v>
      </c>
    </row>
    <row r="2691">
      <c r="A2691" s="259" t="s">
        <v>18659</v>
      </c>
      <c r="B2691" s="9">
        <v>6</v>
      </c>
      <c r="C2691" s="259" t="s">
        <v>22527</v>
      </c>
      <c r="D2691" s="9">
        <v>9653530566.665947</v>
      </c>
      <c r="E2691" s="9">
        <v>1727309.5965805054</v>
      </c>
      <c r="F2691" s="259" t="s">
        <v>25046</v>
      </c>
      <c r="G2691" s="9"/>
      <c r="H2691" s="259" t="s">
        <v>28857</v>
      </c>
      <c r="I2691" s="9">
        <v>3</v>
      </c>
    </row>
    <row r="2692">
      <c r="A2692" s="259" t="s">
        <v>18660</v>
      </c>
      <c r="B2692" s="9">
        <v>6</v>
      </c>
      <c r="C2692" s="259" t="s">
        <v>22528</v>
      </c>
      <c r="D2692" s="9">
        <v>1</v>
      </c>
      <c r="E2692" s="9">
        <v>1727309.5965805054</v>
      </c>
      <c r="F2692" s="259" t="s">
        <v>25046</v>
      </c>
      <c r="G2692" s="9"/>
      <c r="H2692" s="259" t="s">
        <v>28858</v>
      </c>
      <c r="I2692" s="9">
        <v>3</v>
      </c>
    </row>
    <row r="2693">
      <c r="A2693" s="259" t="s">
        <v>18661</v>
      </c>
      <c r="B2693" s="9">
        <v>6</v>
      </c>
      <c r="C2693" s="259" t="s">
        <v>22529</v>
      </c>
      <c r="D2693" s="9">
        <v>5588.7668231431735</v>
      </c>
      <c r="E2693" s="9">
        <v>1727309.5965805054</v>
      </c>
      <c r="F2693" s="259" t="s">
        <v>25046</v>
      </c>
      <c r="G2693" s="9"/>
      <c r="H2693" s="259" t="s">
        <v>28859</v>
      </c>
      <c r="I2693" s="9">
        <v>3</v>
      </c>
    </row>
    <row r="2694">
      <c r="A2694" s="259" t="s">
        <v>18662</v>
      </c>
      <c r="B2694" s="9">
        <v>6</v>
      </c>
      <c r="C2694" s="259" t="s">
        <v>22530</v>
      </c>
      <c r="D2694" s="9">
        <v>1105652.1534729004</v>
      </c>
      <c r="E2694" s="9">
        <v>1727309.5965805054</v>
      </c>
      <c r="F2694" s="259" t="s">
        <v>25047</v>
      </c>
      <c r="G2694" s="9"/>
      <c r="H2694" s="259" t="s">
        <v>28860</v>
      </c>
      <c r="I2694" s="9">
        <v>3</v>
      </c>
    </row>
    <row r="2695">
      <c r="A2695" s="259" t="s">
        <v>18663</v>
      </c>
      <c r="B2695" s="9">
        <v>6</v>
      </c>
      <c r="C2695" s="259" t="s">
        <v>22531</v>
      </c>
      <c r="D2695" s="9">
        <v>2567458384.9194865</v>
      </c>
      <c r="E2695" s="9">
        <v>1727309.5965805054</v>
      </c>
      <c r="F2695" s="259" t="s">
        <v>25047</v>
      </c>
      <c r="G2695" s="9"/>
      <c r="H2695" s="259" t="s">
        <v>28861</v>
      </c>
      <c r="I2695" s="9">
        <v>3</v>
      </c>
    </row>
    <row r="2696">
      <c r="A2696" s="259" t="s">
        <v>18664</v>
      </c>
      <c r="B2696" s="9">
        <v>6</v>
      </c>
      <c r="C2696" s="259" t="s">
        <v>22532</v>
      </c>
      <c r="D2696" s="9">
        <v>0.6401007414430635</v>
      </c>
      <c r="E2696" s="9">
        <v>1727309.5965805054</v>
      </c>
      <c r="F2696" s="259" t="s">
        <v>25047</v>
      </c>
      <c r="G2696" s="9"/>
      <c r="H2696" s="259" t="s">
        <v>28862</v>
      </c>
      <c r="I2696" s="9">
        <v>3</v>
      </c>
    </row>
    <row r="2697">
      <c r="A2697" s="259" t="s">
        <v>18665</v>
      </c>
      <c r="B2697" s="9">
        <v>6</v>
      </c>
      <c r="C2697" s="259" t="s">
        <v>22533</v>
      </c>
      <c r="D2697" s="9">
        <v>1486.3915478743327</v>
      </c>
      <c r="E2697" s="9">
        <v>1727309.5965805054</v>
      </c>
      <c r="F2697" s="259" t="s">
        <v>25047</v>
      </c>
      <c r="G2697" s="9"/>
      <c r="H2697" s="259" t="s">
        <v>28863</v>
      </c>
      <c r="I2697" s="9">
        <v>3</v>
      </c>
    </row>
    <row r="2698">
      <c r="A2698" s="259" t="s">
        <v>18666</v>
      </c>
      <c r="B2698" s="9">
        <v>6</v>
      </c>
      <c r="C2698" s="259" t="s">
        <v>22534</v>
      </c>
      <c r="D2698" s="9">
        <v>1727309.5965805054</v>
      </c>
      <c r="E2698" s="9">
        <v>1727309.5965805054</v>
      </c>
      <c r="F2698" s="259" t="s">
        <v>25048</v>
      </c>
      <c r="G2698" s="9"/>
      <c r="H2698" s="259" t="s">
        <v>28864</v>
      </c>
      <c r="I2698" s="9">
        <v>3</v>
      </c>
    </row>
    <row r="2699">
      <c r="A2699" s="259" t="s">
        <v>18667</v>
      </c>
      <c r="B2699" s="9">
        <v>6</v>
      </c>
      <c r="C2699" s="259" t="s">
        <v>22535</v>
      </c>
      <c r="D2699" s="9">
        <v>12220988951.585434</v>
      </c>
      <c r="E2699" s="9">
        <v>1727309.5965805054</v>
      </c>
      <c r="F2699" s="259" t="s">
        <v>25048</v>
      </c>
      <c r="G2699" s="9"/>
      <c r="H2699" s="259" t="s">
        <v>28865</v>
      </c>
      <c r="I2699" s="9">
        <v>3</v>
      </c>
    </row>
    <row r="2700">
      <c r="A2700" s="259" t="s">
        <v>18668</v>
      </c>
      <c r="B2700" s="9">
        <v>6</v>
      </c>
      <c r="C2700" s="259" t="s">
        <v>22536</v>
      </c>
      <c r="D2700" s="9">
        <v>1</v>
      </c>
      <c r="E2700" s="9">
        <v>1727309.5965805054</v>
      </c>
      <c r="F2700" s="259" t="s">
        <v>25048</v>
      </c>
      <c r="G2700" s="9"/>
      <c r="H2700" s="259" t="s">
        <v>28866</v>
      </c>
      <c r="I2700" s="9">
        <v>3</v>
      </c>
    </row>
    <row r="2701">
      <c r="A2701" s="259" t="s">
        <v>18669</v>
      </c>
      <c r="B2701" s="9">
        <v>6</v>
      </c>
      <c r="C2701" s="259" t="s">
        <v>22537</v>
      </c>
      <c r="D2701" s="9">
        <v>7075.1583710175064</v>
      </c>
      <c r="E2701" s="9">
        <v>1727309.5965805054</v>
      </c>
      <c r="F2701" s="259" t="s">
        <v>25048</v>
      </c>
      <c r="G2701" s="9"/>
      <c r="H2701" s="259" t="s">
        <v>28867</v>
      </c>
      <c r="I2701" s="9">
        <v>3</v>
      </c>
    </row>
    <row r="2702">
      <c r="A2702" s="259" t="s">
        <v>18670</v>
      </c>
      <c r="B2702" s="9">
        <v>6</v>
      </c>
      <c r="C2702" s="259" t="s">
        <v>22538</v>
      </c>
      <c r="D2702" s="9">
        <v>1121974.5768280029</v>
      </c>
      <c r="E2702" s="9">
        <v>1727309.5965805054</v>
      </c>
      <c r="F2702" s="259" t="s">
        <v>25049</v>
      </c>
      <c r="G2702" s="9"/>
      <c r="H2702" s="259" t="s">
        <v>28868</v>
      </c>
      <c r="I2702" s="9">
        <v>3</v>
      </c>
    </row>
    <row r="2703">
      <c r="A2703" s="259" t="s">
        <v>18671</v>
      </c>
      <c r="B2703" s="9">
        <v>6</v>
      </c>
      <c r="C2703" s="259" t="s">
        <v>22539</v>
      </c>
      <c r="D2703" s="9">
        <v>6454955473.0292978</v>
      </c>
      <c r="E2703" s="9">
        <v>1727309.5965805054</v>
      </c>
      <c r="F2703" s="259" t="s">
        <v>25049</v>
      </c>
      <c r="G2703" s="9"/>
      <c r="H2703" s="259" t="s">
        <v>28869</v>
      </c>
      <c r="I2703" s="9">
        <v>3</v>
      </c>
    </row>
    <row r="2704">
      <c r="A2704" s="259" t="s">
        <v>18672</v>
      </c>
      <c r="B2704" s="9">
        <v>6</v>
      </c>
      <c r="C2704" s="259" t="s">
        <v>22540</v>
      </c>
      <c r="D2704" s="9">
        <v>0.64955036378489239</v>
      </c>
      <c r="E2704" s="9">
        <v>1727309.5965805054</v>
      </c>
      <c r="F2704" s="259" t="s">
        <v>25049</v>
      </c>
      <c r="G2704" s="9"/>
      <c r="H2704" s="259" t="s">
        <v>28870</v>
      </c>
      <c r="I2704" s="9">
        <v>3</v>
      </c>
    </row>
    <row r="2705">
      <c r="A2705" s="259" t="s">
        <v>18673</v>
      </c>
      <c r="B2705" s="9">
        <v>6</v>
      </c>
      <c r="C2705" s="259" t="s">
        <v>22541</v>
      </c>
      <c r="D2705" s="9">
        <v>3736.9997166738076</v>
      </c>
      <c r="E2705" s="9">
        <v>1727309.5965805054</v>
      </c>
      <c r="F2705" s="259" t="s">
        <v>25049</v>
      </c>
      <c r="G2705" s="9"/>
      <c r="H2705" s="259" t="s">
        <v>28871</v>
      </c>
      <c r="I2705" s="9">
        <v>3</v>
      </c>
    </row>
    <row r="2706">
      <c r="A2706" s="259" t="s">
        <v>18674</v>
      </c>
      <c r="B2706" s="9">
        <v>6</v>
      </c>
      <c r="C2706" s="259" t="s">
        <v>22542</v>
      </c>
      <c r="D2706" s="9">
        <v>1727309.5965805054</v>
      </c>
      <c r="E2706" s="9">
        <v>1727309.5965805054</v>
      </c>
      <c r="F2706" s="259" t="s">
        <v>25050</v>
      </c>
      <c r="G2706" s="9"/>
      <c r="H2706" s="259" t="s">
        <v>28872</v>
      </c>
      <c r="I2706" s="9">
        <v>3</v>
      </c>
    </row>
    <row r="2707">
      <c r="A2707" s="259" t="s">
        <v>18675</v>
      </c>
      <c r="B2707" s="9">
        <v>6</v>
      </c>
      <c r="C2707" s="259" t="s">
        <v>22543</v>
      </c>
      <c r="D2707" s="9">
        <v>3198575093.6366491</v>
      </c>
      <c r="E2707" s="9">
        <v>1727309.5965805054</v>
      </c>
      <c r="F2707" s="259" t="s">
        <v>25050</v>
      </c>
      <c r="G2707" s="9"/>
      <c r="H2707" s="259" t="s">
        <v>28873</v>
      </c>
      <c r="I2707" s="9">
        <v>3</v>
      </c>
    </row>
    <row r="2708">
      <c r="A2708" s="259" t="s">
        <v>18676</v>
      </c>
      <c r="B2708" s="9">
        <v>6</v>
      </c>
      <c r="C2708" s="259" t="s">
        <v>22544</v>
      </c>
      <c r="D2708" s="9">
        <v>1</v>
      </c>
      <c r="E2708" s="9">
        <v>1727309.5965805054</v>
      </c>
      <c r="F2708" s="259" t="s">
        <v>25050</v>
      </c>
      <c r="G2708" s="9"/>
      <c r="H2708" s="259" t="s">
        <v>28874</v>
      </c>
      <c r="I2708" s="9">
        <v>3</v>
      </c>
    </row>
    <row r="2709">
      <c r="A2709" s="259" t="s">
        <v>18677</v>
      </c>
      <c r="B2709" s="9">
        <v>6</v>
      </c>
      <c r="C2709" s="259" t="s">
        <v>22545</v>
      </c>
      <c r="D2709" s="9">
        <v>1851.7671064693652</v>
      </c>
      <c r="E2709" s="9">
        <v>1727309.5965805054</v>
      </c>
      <c r="F2709" s="259" t="s">
        <v>25050</v>
      </c>
      <c r="G2709" s="9"/>
      <c r="H2709" s="259" t="s">
        <v>28875</v>
      </c>
      <c r="I2709" s="9">
        <v>3</v>
      </c>
    </row>
    <row r="2710">
      <c r="A2710" s="259" t="s">
        <v>18678</v>
      </c>
      <c r="B2710" s="9">
        <v>6</v>
      </c>
      <c r="C2710" s="259" t="s">
        <v>22546</v>
      </c>
      <c r="D2710" s="9">
        <v>1727309.5965805054</v>
      </c>
      <c r="E2710" s="9">
        <v>1727309.5965805054</v>
      </c>
      <c r="F2710" s="259" t="s">
        <v>25051</v>
      </c>
      <c r="G2710" s="9"/>
      <c r="H2710" s="259" t="s">
        <v>28876</v>
      </c>
      <c r="I2710" s="9">
        <v>3</v>
      </c>
    </row>
    <row r="2711">
      <c r="A2711" s="259" t="s">
        <v>18679</v>
      </c>
      <c r="B2711" s="9">
        <v>6</v>
      </c>
      <c r="C2711" s="259" t="s">
        <v>22547</v>
      </c>
      <c r="D2711" s="9">
        <v>1794651136.322396</v>
      </c>
      <c r="E2711" s="9">
        <v>1727309.5965805054</v>
      </c>
      <c r="F2711" s="259" t="s">
        <v>25051</v>
      </c>
      <c r="G2711" s="9"/>
      <c r="H2711" s="259" t="s">
        <v>28877</v>
      </c>
      <c r="I2711" s="9">
        <v>3</v>
      </c>
    </row>
    <row r="2712">
      <c r="A2712" s="259" t="s">
        <v>18680</v>
      </c>
      <c r="B2712" s="9">
        <v>6</v>
      </c>
      <c r="C2712" s="259" t="s">
        <v>22548</v>
      </c>
      <c r="D2712" s="9">
        <v>1</v>
      </c>
      <c r="E2712" s="9">
        <v>1727309.5965805054</v>
      </c>
      <c r="F2712" s="259" t="s">
        <v>25051</v>
      </c>
      <c r="G2712" s="9"/>
      <c r="H2712" s="259" t="s">
        <v>28878</v>
      </c>
      <c r="I2712" s="9">
        <v>3</v>
      </c>
    </row>
    <row r="2713">
      <c r="A2713" s="259" t="s">
        <v>18681</v>
      </c>
      <c r="B2713" s="9">
        <v>6</v>
      </c>
      <c r="C2713" s="259" t="s">
        <v>22549</v>
      </c>
      <c r="D2713" s="9">
        <v>1038.9863750396596</v>
      </c>
      <c r="E2713" s="9">
        <v>1727309.5965805054</v>
      </c>
      <c r="F2713" s="259" t="s">
        <v>25051</v>
      </c>
      <c r="G2713" s="9"/>
      <c r="H2713" s="259" t="s">
        <v>28879</v>
      </c>
      <c r="I2713" s="9">
        <v>3</v>
      </c>
    </row>
    <row r="2714">
      <c r="A2714" s="259" t="s">
        <v>18682</v>
      </c>
      <c r="B2714" s="9">
        <v>6</v>
      </c>
      <c r="C2714" s="259" t="s">
        <v>22550</v>
      </c>
      <c r="D2714" s="9">
        <v>1727309.5965805054</v>
      </c>
      <c r="E2714" s="9">
        <v>1727309.5965805054</v>
      </c>
      <c r="F2714" s="259" t="s">
        <v>25052</v>
      </c>
      <c r="G2714" s="9"/>
      <c r="H2714" s="259" t="s">
        <v>28880</v>
      </c>
      <c r="I2714" s="9">
        <v>3</v>
      </c>
    </row>
    <row r="2715">
      <c r="A2715" s="259" t="s">
        <v>18683</v>
      </c>
      <c r="B2715" s="9">
        <v>6</v>
      </c>
      <c r="C2715" s="259" t="s">
        <v>22551</v>
      </c>
      <c r="D2715" s="9">
        <v>5451350880.9554024</v>
      </c>
      <c r="E2715" s="9">
        <v>1727309.5965805054</v>
      </c>
      <c r="F2715" s="259" t="s">
        <v>25052</v>
      </c>
      <c r="G2715" s="9"/>
      <c r="H2715" s="259" t="s">
        <v>28881</v>
      </c>
      <c r="I2715" s="9">
        <v>3</v>
      </c>
    </row>
    <row r="2716">
      <c r="A2716" s="259" t="s">
        <v>18684</v>
      </c>
      <c r="B2716" s="9">
        <v>6</v>
      </c>
      <c r="C2716" s="259" t="s">
        <v>22552</v>
      </c>
      <c r="D2716" s="9">
        <v>1</v>
      </c>
      <c r="E2716" s="9">
        <v>1727309.5965805054</v>
      </c>
      <c r="F2716" s="259" t="s">
        <v>25052</v>
      </c>
      <c r="G2716" s="9"/>
      <c r="H2716" s="259" t="s">
        <v>28882</v>
      </c>
      <c r="I2716" s="9">
        <v>3</v>
      </c>
    </row>
    <row r="2717">
      <c r="A2717" s="259" t="s">
        <v>18685</v>
      </c>
      <c r="B2717" s="9">
        <v>6</v>
      </c>
      <c r="C2717" s="259" t="s">
        <v>22553</v>
      </c>
      <c r="D2717" s="9">
        <v>3155.9778812942691</v>
      </c>
      <c r="E2717" s="9">
        <v>1727309.5965805054</v>
      </c>
      <c r="F2717" s="259" t="s">
        <v>25052</v>
      </c>
      <c r="G2717" s="9"/>
      <c r="H2717" s="259" t="s">
        <v>28883</v>
      </c>
      <c r="I2717" s="9">
        <v>3</v>
      </c>
    </row>
    <row r="2718">
      <c r="A2718" s="259" t="s">
        <v>18686</v>
      </c>
      <c r="B2718" s="9">
        <v>6</v>
      </c>
      <c r="C2718" s="259" t="s">
        <v>22554</v>
      </c>
      <c r="D2718" s="9">
        <v>1131901.2208099365</v>
      </c>
      <c r="E2718" s="9">
        <v>1727309.5965805054</v>
      </c>
      <c r="F2718" s="259" t="s">
        <v>25053</v>
      </c>
      <c r="G2718" s="9"/>
      <c r="H2718" s="259" t="s">
        <v>28884</v>
      </c>
      <c r="I2718" s="9">
        <v>3</v>
      </c>
    </row>
    <row r="2719">
      <c r="A2719" s="259" t="s">
        <v>18687</v>
      </c>
      <c r="B2719" s="9">
        <v>6</v>
      </c>
      <c r="C2719" s="259" t="s">
        <v>22555</v>
      </c>
      <c r="D2719" s="9">
        <v>7585410025.1642342</v>
      </c>
      <c r="E2719" s="9">
        <v>1727309.5965805054</v>
      </c>
      <c r="F2719" s="259" t="s">
        <v>25053</v>
      </c>
      <c r="G2719" s="9"/>
      <c r="H2719" s="259" t="s">
        <v>28885</v>
      </c>
      <c r="I2719" s="9">
        <v>3</v>
      </c>
    </row>
    <row r="2720">
      <c r="A2720" s="259" t="s">
        <v>18688</v>
      </c>
      <c r="B2720" s="9">
        <v>6</v>
      </c>
      <c r="C2720" s="259" t="s">
        <v>22556</v>
      </c>
      <c r="D2720" s="9">
        <v>0.65529724552606083</v>
      </c>
      <c r="E2720" s="9">
        <v>1727309.5965805054</v>
      </c>
      <c r="F2720" s="259" t="s">
        <v>25053</v>
      </c>
      <c r="G2720" s="9"/>
      <c r="H2720" s="259" t="s">
        <v>28886</v>
      </c>
      <c r="I2720" s="9">
        <v>3</v>
      </c>
    </row>
    <row r="2721">
      <c r="A2721" s="259" t="s">
        <v>18689</v>
      </c>
      <c r="B2721" s="9">
        <v>6</v>
      </c>
      <c r="C2721" s="259" t="s">
        <v>22557</v>
      </c>
      <c r="D2721" s="9">
        <v>4391.4594350548423</v>
      </c>
      <c r="E2721" s="9">
        <v>1727309.5965805054</v>
      </c>
      <c r="F2721" s="259" t="s">
        <v>25053</v>
      </c>
      <c r="G2721" s="9"/>
      <c r="H2721" s="259" t="s">
        <v>28887</v>
      </c>
      <c r="I2721" s="9">
        <v>3</v>
      </c>
    </row>
    <row r="2722">
      <c r="A2722" s="259" t="s">
        <v>18690</v>
      </c>
      <c r="B2722" s="9">
        <v>6</v>
      </c>
      <c r="C2722" s="259" t="s">
        <v>22558</v>
      </c>
      <c r="D2722" s="9">
        <v>0</v>
      </c>
      <c r="E2722" s="9">
        <v>1727309.5965805054</v>
      </c>
      <c r="F2722" s="259" t="s">
        <v>25054</v>
      </c>
      <c r="G2722" s="9"/>
      <c r="H2722" s="259" t="s">
        <v>28888</v>
      </c>
      <c r="I2722" s="9">
        <v>3</v>
      </c>
    </row>
    <row r="2723">
      <c r="A2723" s="259" t="s">
        <v>18691</v>
      </c>
      <c r="B2723" s="9">
        <v>6</v>
      </c>
      <c r="C2723" s="259" t="s">
        <v>22559</v>
      </c>
      <c r="D2723" s="9">
        <v>-815771954.53420365</v>
      </c>
      <c r="E2723" s="9">
        <v>1727309.5965805054</v>
      </c>
      <c r="F2723" s="259" t="s">
        <v>25054</v>
      </c>
      <c r="G2723" s="9"/>
      <c r="H2723" s="259" t="s">
        <v>28889</v>
      </c>
      <c r="I2723" s="9">
        <v>3</v>
      </c>
    </row>
    <row r="2724">
      <c r="A2724" s="259" t="s">
        <v>18692</v>
      </c>
      <c r="B2724" s="9">
        <v>6</v>
      </c>
      <c r="C2724" s="259" t="s">
        <v>22560</v>
      </c>
      <c r="D2724" s="9">
        <v>0</v>
      </c>
      <c r="E2724" s="9">
        <v>1727309.5965805054</v>
      </c>
      <c r="F2724" s="259" t="s">
        <v>25054</v>
      </c>
      <c r="G2724" s="9"/>
      <c r="H2724" s="259" t="s">
        <v>28890</v>
      </c>
      <c r="I2724" s="9">
        <v>3</v>
      </c>
    </row>
    <row r="2725">
      <c r="A2725" s="259" t="s">
        <v>18693</v>
      </c>
      <c r="B2725" s="9">
        <v>6</v>
      </c>
      <c r="C2725" s="259" t="s">
        <v>22561</v>
      </c>
      <c r="D2725" s="9">
        <v>-472.27894533160645</v>
      </c>
      <c r="E2725" s="9">
        <v>1727309.5965805054</v>
      </c>
      <c r="F2725" s="259" t="s">
        <v>25054</v>
      </c>
      <c r="G2725" s="9"/>
      <c r="H2725" s="259" t="s">
        <v>28891</v>
      </c>
      <c r="I2725" s="9">
        <v>3</v>
      </c>
    </row>
    <row r="2726">
      <c r="A2726" s="259" t="s">
        <v>18694</v>
      </c>
      <c r="B2726" s="9">
        <v>6</v>
      </c>
      <c r="C2726" s="259" t="s">
        <v>22562</v>
      </c>
      <c r="D2726" s="9">
        <v>1121974.5768280029</v>
      </c>
      <c r="E2726" s="9">
        <v>1727309.5965805054</v>
      </c>
      <c r="F2726" s="259" t="s">
        <v>25055</v>
      </c>
      <c r="G2726" s="9"/>
      <c r="H2726" s="259" t="s">
        <v>28892</v>
      </c>
      <c r="I2726" s="9">
        <v>3</v>
      </c>
    </row>
    <row r="2727">
      <c r="A2727" s="259" t="s">
        <v>18695</v>
      </c>
      <c r="B2727" s="9">
        <v>6</v>
      </c>
      <c r="C2727" s="259" t="s">
        <v>22563</v>
      </c>
      <c r="D2727" s="9">
        <v>6769638070.6300306</v>
      </c>
      <c r="E2727" s="9">
        <v>1727309.5965805054</v>
      </c>
      <c r="F2727" s="259" t="s">
        <v>25055</v>
      </c>
      <c r="G2727" s="9"/>
      <c r="H2727" s="259" t="s">
        <v>28893</v>
      </c>
      <c r="I2727" s="9">
        <v>3</v>
      </c>
    </row>
    <row r="2728">
      <c r="A2728" s="259" t="s">
        <v>18696</v>
      </c>
      <c r="B2728" s="9">
        <v>6</v>
      </c>
      <c r="C2728" s="259" t="s">
        <v>22564</v>
      </c>
      <c r="D2728" s="9">
        <v>0.64955036378489239</v>
      </c>
      <c r="E2728" s="9">
        <v>1727309.5965805054</v>
      </c>
      <c r="F2728" s="259" t="s">
        <v>25055</v>
      </c>
      <c r="G2728" s="9"/>
      <c r="H2728" s="259" t="s">
        <v>28894</v>
      </c>
      <c r="I2728" s="9">
        <v>3</v>
      </c>
    </row>
    <row r="2729">
      <c r="A2729" s="259" t="s">
        <v>18697</v>
      </c>
      <c r="B2729" s="9">
        <v>6</v>
      </c>
      <c r="C2729" s="259" t="s">
        <v>22565</v>
      </c>
      <c r="D2729" s="9">
        <v>3919.1804897232364</v>
      </c>
      <c r="E2729" s="9">
        <v>1727309.5965805054</v>
      </c>
      <c r="F2729" s="259" t="s">
        <v>25055</v>
      </c>
      <c r="G2729" s="9"/>
      <c r="H2729" s="259" t="s">
        <v>28895</v>
      </c>
      <c r="I2729" s="9">
        <v>3</v>
      </c>
    </row>
    <row r="2730">
      <c r="A2730" s="259" t="s">
        <v>18698</v>
      </c>
      <c r="B2730" s="9">
        <v>6</v>
      </c>
      <c r="C2730" s="259" t="s">
        <v>22566</v>
      </c>
      <c r="D2730" s="9">
        <v>259994.39984130859</v>
      </c>
      <c r="E2730" s="9">
        <v>1727309.5965805054</v>
      </c>
      <c r="F2730" s="259" t="s">
        <v>25056</v>
      </c>
      <c r="G2730" s="9"/>
      <c r="H2730" s="259" t="s">
        <v>28896</v>
      </c>
      <c r="I2730" s="9">
        <v>3</v>
      </c>
    </row>
    <row r="2731">
      <c r="A2731" s="259" t="s">
        <v>18699</v>
      </c>
      <c r="B2731" s="9">
        <v>6</v>
      </c>
      <c r="C2731" s="259" t="s">
        <v>22567</v>
      </c>
      <c r="D2731" s="9">
        <v>314682597.6007331</v>
      </c>
      <c r="E2731" s="9">
        <v>1727309.5965805054</v>
      </c>
      <c r="F2731" s="259" t="s">
        <v>25056</v>
      </c>
      <c r="G2731" s="9"/>
      <c r="H2731" s="259" t="s">
        <v>28897</v>
      </c>
      <c r="I2731" s="9">
        <v>3</v>
      </c>
    </row>
    <row r="2732">
      <c r="A2732" s="259" t="s">
        <v>18700</v>
      </c>
      <c r="B2732" s="9">
        <v>6</v>
      </c>
      <c r="C2732" s="259" t="s">
        <v>22568</v>
      </c>
      <c r="D2732" s="9">
        <v>0.15051986068740106</v>
      </c>
      <c r="E2732" s="9">
        <v>1727309.5965805054</v>
      </c>
      <c r="F2732" s="259" t="s">
        <v>25056</v>
      </c>
      <c r="G2732" s="9"/>
      <c r="H2732" s="259" t="s">
        <v>28898</v>
      </c>
      <c r="I2732" s="9">
        <v>3</v>
      </c>
    </row>
    <row r="2733">
      <c r="A2733" s="259" t="s">
        <v>18701</v>
      </c>
      <c r="B2733" s="9">
        <v>6</v>
      </c>
      <c r="C2733" s="259" t="s">
        <v>22569</v>
      </c>
      <c r="D2733" s="9">
        <v>182.18077304942858</v>
      </c>
      <c r="E2733" s="9">
        <v>1727309.5965805054</v>
      </c>
      <c r="F2733" s="259" t="s">
        <v>25056</v>
      </c>
      <c r="G2733" s="9"/>
      <c r="H2733" s="259" t="s">
        <v>28899</v>
      </c>
      <c r="I2733" s="9">
        <v>3</v>
      </c>
    </row>
    <row r="2734">
      <c r="A2734" s="259" t="s">
        <v>18702</v>
      </c>
      <c r="B2734" s="9">
        <v>6</v>
      </c>
      <c r="C2734" s="259" t="s">
        <v>22570</v>
      </c>
      <c r="D2734" s="9">
        <v>1075620.3254089355</v>
      </c>
      <c r="E2734" s="9">
        <v>1727309.5965805054</v>
      </c>
      <c r="F2734" s="259" t="s">
        <v>25057</v>
      </c>
      <c r="G2734" s="9"/>
      <c r="H2734" s="259" t="s">
        <v>28900</v>
      </c>
      <c r="I2734" s="9">
        <v>3</v>
      </c>
    </row>
    <row r="2735">
      <c r="A2735" s="259" t="s">
        <v>18703</v>
      </c>
      <c r="B2735" s="9">
        <v>6</v>
      </c>
      <c r="C2735" s="259" t="s">
        <v>22571</v>
      </c>
      <c r="D2735" s="9">
        <v>2252775787.3187537</v>
      </c>
      <c r="E2735" s="9">
        <v>1727309.5965805054</v>
      </c>
      <c r="F2735" s="259" t="s">
        <v>25057</v>
      </c>
      <c r="G2735" s="9"/>
      <c r="H2735" s="259" t="s">
        <v>28901</v>
      </c>
      <c r="I2735" s="9">
        <v>3</v>
      </c>
    </row>
    <row r="2736">
      <c r="A2736" s="259" t="s">
        <v>18704</v>
      </c>
      <c r="B2736" s="9">
        <v>6</v>
      </c>
      <c r="C2736" s="259" t="s">
        <v>22572</v>
      </c>
      <c r="D2736" s="9">
        <v>0.62271426473766123</v>
      </c>
      <c r="E2736" s="9">
        <v>1727309.5965805054</v>
      </c>
      <c r="F2736" s="259" t="s">
        <v>25057</v>
      </c>
      <c r="G2736" s="9"/>
      <c r="H2736" s="259" t="s">
        <v>28902</v>
      </c>
      <c r="I2736" s="9">
        <v>3</v>
      </c>
    </row>
    <row r="2737">
      <c r="A2737" s="259" t="s">
        <v>18705</v>
      </c>
      <c r="B2737" s="9">
        <v>6</v>
      </c>
      <c r="C2737" s="259" t="s">
        <v>22573</v>
      </c>
      <c r="D2737" s="9">
        <v>1304.2107748249043</v>
      </c>
      <c r="E2737" s="9">
        <v>1727309.5965805054</v>
      </c>
      <c r="F2737" s="259" t="s">
        <v>25057</v>
      </c>
      <c r="G2737" s="9"/>
      <c r="H2737" s="259" t="s">
        <v>28903</v>
      </c>
      <c r="I2737" s="9">
        <v>3</v>
      </c>
    </row>
    <row r="2738">
      <c r="A2738" s="259" t="s">
        <v>18706</v>
      </c>
      <c r="B2738" s="9">
        <v>6</v>
      </c>
      <c r="C2738" s="259" t="s">
        <v>22574</v>
      </c>
      <c r="D2738" s="9">
        <v>59047.424987792969</v>
      </c>
      <c r="E2738" s="9">
        <v>1727309.5965805054</v>
      </c>
      <c r="F2738" s="259" t="s">
        <v>25058</v>
      </c>
      <c r="G2738" s="9"/>
      <c r="H2738" s="259" t="s">
        <v>28904</v>
      </c>
      <c r="I2738" s="9">
        <v>3</v>
      </c>
    </row>
    <row r="2739">
      <c r="A2739" s="259" t="s">
        <v>18707</v>
      </c>
      <c r="B2739" s="9">
        <v>6</v>
      </c>
      <c r="C2739" s="259" t="s">
        <v>22575</v>
      </c>
      <c r="D2739" s="9">
        <v>503683681.30360717</v>
      </c>
      <c r="E2739" s="9">
        <v>1727309.5965805054</v>
      </c>
      <c r="F2739" s="259" t="s">
        <v>25058</v>
      </c>
      <c r="G2739" s="9"/>
      <c r="H2739" s="259" t="s">
        <v>28905</v>
      </c>
      <c r="I2739" s="9">
        <v>3</v>
      </c>
    </row>
    <row r="2740">
      <c r="A2740" s="259" t="s">
        <v>18708</v>
      </c>
      <c r="B2740" s="9">
        <v>6</v>
      </c>
      <c r="C2740" s="259" t="s">
        <v>22576</v>
      </c>
      <c r="D2740" s="9">
        <v>0.034184621624685635</v>
      </c>
      <c r="E2740" s="9">
        <v>1727309.5965805054</v>
      </c>
      <c r="F2740" s="259" t="s">
        <v>25058</v>
      </c>
      <c r="G2740" s="9"/>
      <c r="H2740" s="259" t="s">
        <v>28906</v>
      </c>
      <c r="I2740" s="9">
        <v>3</v>
      </c>
    </row>
    <row r="2741">
      <c r="A2741" s="259" t="s">
        <v>18709</v>
      </c>
      <c r="B2741" s="9">
        <v>6</v>
      </c>
      <c r="C2741" s="259" t="s">
        <v>22577</v>
      </c>
      <c r="D2741" s="9">
        <v>291.60011748949478</v>
      </c>
      <c r="E2741" s="9">
        <v>1727309.5965805054</v>
      </c>
      <c r="F2741" s="259" t="s">
        <v>25058</v>
      </c>
      <c r="G2741" s="9"/>
      <c r="H2741" s="259" t="s">
        <v>28907</v>
      </c>
      <c r="I2741" s="9">
        <v>3</v>
      </c>
    </row>
    <row r="2742">
      <c r="A2742" s="259" t="s">
        <v>18710</v>
      </c>
      <c r="B2742" s="9">
        <v>7</v>
      </c>
      <c r="C2742" s="259" t="s">
        <v>22578</v>
      </c>
      <c r="D2742" s="9">
        <v>1147029.032371521</v>
      </c>
      <c r="E2742" s="9">
        <v>1724929.0217895508</v>
      </c>
      <c r="F2742" s="259" t="s">
        <v>25059</v>
      </c>
      <c r="G2742" s="9"/>
      <c r="H2742" s="259" t="s">
        <v>28908</v>
      </c>
      <c r="I2742" s="9">
        <v>3</v>
      </c>
    </row>
    <row r="2743">
      <c r="A2743" s="259" t="s">
        <v>18711</v>
      </c>
      <c r="B2743" s="9">
        <v>7</v>
      </c>
      <c r="C2743" s="259" t="s">
        <v>22579</v>
      </c>
      <c r="D2743" s="9">
        <v>4755860663.4265203</v>
      </c>
      <c r="E2743" s="9">
        <v>1724929.0217895508</v>
      </c>
      <c r="F2743" s="259" t="s">
        <v>25059</v>
      </c>
      <c r="G2743" s="9"/>
      <c r="H2743" s="259" t="s">
        <v>28909</v>
      </c>
      <c r="I2743" s="9">
        <v>3</v>
      </c>
    </row>
    <row r="2744">
      <c r="A2744" s="259" t="s">
        <v>18712</v>
      </c>
      <c r="B2744" s="9">
        <v>7</v>
      </c>
      <c r="C2744" s="259" t="s">
        <v>22580</v>
      </c>
      <c r="D2744" s="9">
        <v>0.66497172804334892</v>
      </c>
      <c r="E2744" s="9">
        <v>1724929.0217895508</v>
      </c>
      <c r="F2744" s="259" t="s">
        <v>25059</v>
      </c>
      <c r="G2744" s="9"/>
      <c r="H2744" s="259" t="s">
        <v>28910</v>
      </c>
      <c r="I2744" s="9">
        <v>3</v>
      </c>
    </row>
    <row r="2745">
      <c r="A2745" s="259" t="s">
        <v>18713</v>
      </c>
      <c r="B2745" s="9">
        <v>7</v>
      </c>
      <c r="C2745" s="259" t="s">
        <v>22581</v>
      </c>
      <c r="D2745" s="9">
        <v>2757.1341216651854</v>
      </c>
      <c r="E2745" s="9">
        <v>1724929.0217895508</v>
      </c>
      <c r="F2745" s="259" t="s">
        <v>25059</v>
      </c>
      <c r="G2745" s="9"/>
      <c r="H2745" s="259" t="s">
        <v>28911</v>
      </c>
      <c r="I2745" s="9">
        <v>3</v>
      </c>
    </row>
    <row r="2746">
      <c r="A2746" s="259" t="s">
        <v>18714</v>
      </c>
      <c r="B2746" s="9">
        <v>7</v>
      </c>
      <c r="C2746" s="259" t="s">
        <v>22582</v>
      </c>
      <c r="D2746" s="9">
        <v>1715920.2297973633</v>
      </c>
      <c r="E2746" s="9">
        <v>1724929.0217895508</v>
      </c>
      <c r="F2746" s="259" t="s">
        <v>25060</v>
      </c>
      <c r="G2746" s="9"/>
      <c r="H2746" s="259" t="s">
        <v>28912</v>
      </c>
      <c r="I2746" s="9">
        <v>3</v>
      </c>
    </row>
    <row r="2747">
      <c r="A2747" s="259" t="s">
        <v>18715</v>
      </c>
      <c r="B2747" s="9">
        <v>7</v>
      </c>
      <c r="C2747" s="259" t="s">
        <v>22583</v>
      </c>
      <c r="D2747" s="9">
        <v>14048044388.6516</v>
      </c>
      <c r="E2747" s="9">
        <v>1724929.0217895508</v>
      </c>
      <c r="F2747" s="259" t="s">
        <v>25060</v>
      </c>
      <c r="G2747" s="9"/>
      <c r="H2747" s="259" t="s">
        <v>28913</v>
      </c>
      <c r="I2747" s="9">
        <v>3</v>
      </c>
    </row>
    <row r="2748">
      <c r="A2748" s="259" t="s">
        <v>18716</v>
      </c>
      <c r="B2748" s="9">
        <v>7</v>
      </c>
      <c r="C2748" s="259" t="s">
        <v>22584</v>
      </c>
      <c r="D2748" s="9">
        <v>0.99477729699112993</v>
      </c>
      <c r="E2748" s="9">
        <v>1724929.0217895508</v>
      </c>
      <c r="F2748" s="259" t="s">
        <v>25060</v>
      </c>
      <c r="G2748" s="9"/>
      <c r="H2748" s="259" t="s">
        <v>28914</v>
      </c>
      <c r="I2748" s="9">
        <v>3</v>
      </c>
    </row>
    <row r="2749">
      <c r="A2749" s="259" t="s">
        <v>18717</v>
      </c>
      <c r="B2749" s="9">
        <v>7</v>
      </c>
      <c r="C2749" s="259" t="s">
        <v>22585</v>
      </c>
      <c r="D2749" s="9">
        <v>8144.1289532465908</v>
      </c>
      <c r="E2749" s="9">
        <v>1724929.0217895508</v>
      </c>
      <c r="F2749" s="259" t="s">
        <v>25060</v>
      </c>
      <c r="G2749" s="9"/>
      <c r="H2749" s="259" t="s">
        <v>28915</v>
      </c>
      <c r="I2749" s="9">
        <v>3</v>
      </c>
    </row>
    <row r="2750">
      <c r="A2750" s="259" t="s">
        <v>18718</v>
      </c>
      <c r="B2750" s="9">
        <v>7</v>
      </c>
      <c r="C2750" s="259" t="s">
        <v>22586</v>
      </c>
      <c r="D2750" s="9">
        <v>1715920.2297973633</v>
      </c>
      <c r="E2750" s="9">
        <v>1724929.0217895508</v>
      </c>
      <c r="F2750" s="259" t="s">
        <v>25061</v>
      </c>
      <c r="G2750" s="9"/>
      <c r="H2750" s="259" t="s">
        <v>28916</v>
      </c>
      <c r="I2750" s="9">
        <v>3</v>
      </c>
    </row>
    <row r="2751">
      <c r="A2751" s="259" t="s">
        <v>18719</v>
      </c>
      <c r="B2751" s="9">
        <v>7</v>
      </c>
      <c r="C2751" s="259" t="s">
        <v>22587</v>
      </c>
      <c r="D2751" s="9">
        <v>13502414096.041405</v>
      </c>
      <c r="E2751" s="9">
        <v>1724929.0217895508</v>
      </c>
      <c r="F2751" s="259" t="s">
        <v>25061</v>
      </c>
      <c r="G2751" s="9"/>
      <c r="H2751" s="259" t="s">
        <v>28917</v>
      </c>
      <c r="I2751" s="9">
        <v>3</v>
      </c>
    </row>
    <row r="2752">
      <c r="A2752" s="259" t="s">
        <v>18720</v>
      </c>
      <c r="B2752" s="9">
        <v>7</v>
      </c>
      <c r="C2752" s="259" t="s">
        <v>22588</v>
      </c>
      <c r="D2752" s="9">
        <v>0.99477729699112993</v>
      </c>
      <c r="E2752" s="9">
        <v>1724929.0217895508</v>
      </c>
      <c r="F2752" s="259" t="s">
        <v>25061</v>
      </c>
      <c r="G2752" s="9"/>
      <c r="H2752" s="259" t="s">
        <v>28918</v>
      </c>
      <c r="I2752" s="9">
        <v>3</v>
      </c>
    </row>
    <row r="2753">
      <c r="A2753" s="259" t="s">
        <v>18721</v>
      </c>
      <c r="B2753" s="9">
        <v>7</v>
      </c>
      <c r="C2753" s="259" t="s">
        <v>22589</v>
      </c>
      <c r="D2753" s="9">
        <v>7827.8085216707314</v>
      </c>
      <c r="E2753" s="9">
        <v>1724929.0217895508</v>
      </c>
      <c r="F2753" s="259" t="s">
        <v>25061</v>
      </c>
      <c r="G2753" s="9"/>
      <c r="H2753" s="259" t="s">
        <v>28919</v>
      </c>
      <c r="I2753" s="9">
        <v>3</v>
      </c>
    </row>
    <row r="2754">
      <c r="A2754" s="259" t="s">
        <v>18722</v>
      </c>
      <c r="B2754" s="9">
        <v>7</v>
      </c>
      <c r="C2754" s="259" t="s">
        <v>22590</v>
      </c>
      <c r="D2754" s="9">
        <v>1174397.034538269</v>
      </c>
      <c r="E2754" s="9">
        <v>1724929.0217895508</v>
      </c>
      <c r="F2754" s="259" t="s">
        <v>25062</v>
      </c>
      <c r="G2754" s="9"/>
      <c r="H2754" s="259" t="s">
        <v>28920</v>
      </c>
      <c r="I2754" s="9">
        <v>3</v>
      </c>
    </row>
    <row r="2755">
      <c r="A2755" s="259" t="s">
        <v>18723</v>
      </c>
      <c r="B2755" s="9">
        <v>7</v>
      </c>
      <c r="C2755" s="259" t="s">
        <v>22591</v>
      </c>
      <c r="D2755" s="9">
        <v>3270590175.0559001</v>
      </c>
      <c r="E2755" s="9">
        <v>1724929.0217895508</v>
      </c>
      <c r="F2755" s="259" t="s">
        <v>25062</v>
      </c>
      <c r="G2755" s="9"/>
      <c r="H2755" s="259" t="s">
        <v>28921</v>
      </c>
      <c r="I2755" s="9">
        <v>3</v>
      </c>
    </row>
    <row r="2756">
      <c r="A2756" s="259" t="s">
        <v>18724</v>
      </c>
      <c r="B2756" s="9">
        <v>7</v>
      </c>
      <c r="C2756" s="259" t="s">
        <v>22592</v>
      </c>
      <c r="D2756" s="9">
        <v>0.68083788938739931</v>
      </c>
      <c r="E2756" s="9">
        <v>1724929.0217895508</v>
      </c>
      <c r="F2756" s="259" t="s">
        <v>25062</v>
      </c>
      <c r="G2756" s="9"/>
      <c r="H2756" s="259" t="s">
        <v>28922</v>
      </c>
      <c r="I2756" s="9">
        <v>3</v>
      </c>
    </row>
    <row r="2757">
      <c r="A2757" s="259" t="s">
        <v>18725</v>
      </c>
      <c r="B2757" s="9">
        <v>7</v>
      </c>
      <c r="C2757" s="259" t="s">
        <v>22593</v>
      </c>
      <c r="D2757" s="9">
        <v>1896.0723216673475</v>
      </c>
      <c r="E2757" s="9">
        <v>1724929.0217895508</v>
      </c>
      <c r="F2757" s="259" t="s">
        <v>25062</v>
      </c>
      <c r="G2757" s="9"/>
      <c r="H2757" s="259" t="s">
        <v>28923</v>
      </c>
      <c r="I2757" s="9">
        <v>3</v>
      </c>
    </row>
    <row r="2758">
      <c r="A2758" s="259" t="s">
        <v>18726</v>
      </c>
      <c r="B2758" s="9">
        <v>7</v>
      </c>
      <c r="C2758" s="259" t="s">
        <v>22594</v>
      </c>
      <c r="D2758" s="9">
        <v>1724929.0217895508</v>
      </c>
      <c r="E2758" s="9">
        <v>1724929.0217895508</v>
      </c>
      <c r="F2758" s="259" t="s">
        <v>25063</v>
      </c>
      <c r="G2758" s="9"/>
      <c r="H2758" s="259" t="s">
        <v>28924</v>
      </c>
      <c r="I2758" s="9">
        <v>3</v>
      </c>
    </row>
    <row r="2759">
      <c r="A2759" s="259" t="s">
        <v>18727</v>
      </c>
      <c r="B2759" s="9">
        <v>7</v>
      </c>
      <c r="C2759" s="259" t="s">
        <v>22595</v>
      </c>
      <c r="D2759" s="9">
        <v>16773004271.097303</v>
      </c>
      <c r="E2759" s="9">
        <v>1724929.0217895508</v>
      </c>
      <c r="F2759" s="259" t="s">
        <v>25063</v>
      </c>
      <c r="G2759" s="9"/>
      <c r="H2759" s="259" t="s">
        <v>28925</v>
      </c>
      <c r="I2759" s="9">
        <v>3</v>
      </c>
    </row>
    <row r="2760">
      <c r="A2760" s="259" t="s">
        <v>18728</v>
      </c>
      <c r="B2760" s="9">
        <v>7</v>
      </c>
      <c r="C2760" s="259" t="s">
        <v>22596</v>
      </c>
      <c r="D2760" s="9">
        <v>1</v>
      </c>
      <c r="E2760" s="9">
        <v>1724929.0217895508</v>
      </c>
      <c r="F2760" s="259" t="s">
        <v>25063</v>
      </c>
      <c r="G2760" s="9"/>
      <c r="H2760" s="259" t="s">
        <v>28926</v>
      </c>
      <c r="I2760" s="9">
        <v>3</v>
      </c>
    </row>
    <row r="2761">
      <c r="A2761" s="259" t="s">
        <v>18729</v>
      </c>
      <c r="B2761" s="9">
        <v>7</v>
      </c>
      <c r="C2761" s="259" t="s">
        <v>22597</v>
      </c>
      <c r="D2761" s="9">
        <v>9723.8808433380782</v>
      </c>
      <c r="E2761" s="9">
        <v>1724929.0217895508</v>
      </c>
      <c r="F2761" s="259" t="s">
        <v>25063</v>
      </c>
      <c r="G2761" s="9"/>
      <c r="H2761" s="259" t="s">
        <v>28927</v>
      </c>
      <c r="I2761" s="9">
        <v>3</v>
      </c>
    </row>
    <row r="2762">
      <c r="A2762" s="259" t="s">
        <v>18730</v>
      </c>
      <c r="B2762" s="9">
        <v>7</v>
      </c>
      <c r="C2762" s="259" t="s">
        <v>22598</v>
      </c>
      <c r="D2762" s="9">
        <v>1296750.3296737671</v>
      </c>
      <c r="E2762" s="9">
        <v>1724929.0217895508</v>
      </c>
      <c r="F2762" s="259" t="s">
        <v>25064</v>
      </c>
      <c r="G2762" s="9"/>
      <c r="H2762" s="259" t="s">
        <v>28928</v>
      </c>
      <c r="I2762" s="9">
        <v>3</v>
      </c>
    </row>
    <row r="2763">
      <c r="A2763" s="259" t="s">
        <v>18731</v>
      </c>
      <c r="B2763" s="9">
        <v>7</v>
      </c>
      <c r="C2763" s="259" t="s">
        <v>22599</v>
      </c>
      <c r="D2763" s="9">
        <v>9401216700.6373997</v>
      </c>
      <c r="E2763" s="9">
        <v>1724929.0217895508</v>
      </c>
      <c r="F2763" s="259" t="s">
        <v>25064</v>
      </c>
      <c r="G2763" s="9"/>
      <c r="H2763" s="259" t="s">
        <v>28929</v>
      </c>
      <c r="I2763" s="9">
        <v>3</v>
      </c>
    </row>
    <row r="2764">
      <c r="A2764" s="259" t="s">
        <v>18732</v>
      </c>
      <c r="B2764" s="9">
        <v>7</v>
      </c>
      <c r="C2764" s="259" t="s">
        <v>22600</v>
      </c>
      <c r="D2764" s="9">
        <v>0.75177025448179657</v>
      </c>
      <c r="E2764" s="9">
        <v>1724929.0217895508</v>
      </c>
      <c r="F2764" s="259" t="s">
        <v>25064</v>
      </c>
      <c r="G2764" s="9"/>
      <c r="H2764" s="259" t="s">
        <v>28930</v>
      </c>
      <c r="I2764" s="9">
        <v>3</v>
      </c>
    </row>
    <row r="2765">
      <c r="A2765" s="259" t="s">
        <v>18733</v>
      </c>
      <c r="B2765" s="9">
        <v>7</v>
      </c>
      <c r="C2765" s="259" t="s">
        <v>22601</v>
      </c>
      <c r="D2765" s="9">
        <v>5450.2049544531292</v>
      </c>
      <c r="E2765" s="9">
        <v>1724929.0217895508</v>
      </c>
      <c r="F2765" s="259" t="s">
        <v>25064</v>
      </c>
      <c r="G2765" s="9"/>
      <c r="H2765" s="259" t="s">
        <v>28931</v>
      </c>
      <c r="I2765" s="9">
        <v>3</v>
      </c>
    </row>
    <row r="2766">
      <c r="A2766" s="259" t="s">
        <v>18734</v>
      </c>
      <c r="B2766" s="9">
        <v>7</v>
      </c>
      <c r="C2766" s="259" t="s">
        <v>22602</v>
      </c>
      <c r="D2766" s="9">
        <v>1724929.0217895508</v>
      </c>
      <c r="E2766" s="9">
        <v>1724929.0217895508</v>
      </c>
      <c r="F2766" s="259" t="s">
        <v>25065</v>
      </c>
      <c r="G2766" s="9"/>
      <c r="H2766" s="259" t="s">
        <v>28932</v>
      </c>
      <c r="I2766" s="9">
        <v>3</v>
      </c>
    </row>
    <row r="2767">
      <c r="A2767" s="259" t="s">
        <v>18735</v>
      </c>
      <c r="B2767" s="9">
        <v>7</v>
      </c>
      <c r="C2767" s="259" t="s">
        <v>22603</v>
      </c>
      <c r="D2767" s="9">
        <v>4101197395.4040036</v>
      </c>
      <c r="E2767" s="9">
        <v>1724929.0217895508</v>
      </c>
      <c r="F2767" s="259" t="s">
        <v>25065</v>
      </c>
      <c r="G2767" s="9"/>
      <c r="H2767" s="259" t="s">
        <v>28933</v>
      </c>
      <c r="I2767" s="9">
        <v>3</v>
      </c>
    </row>
    <row r="2768">
      <c r="A2768" s="259" t="s">
        <v>18736</v>
      </c>
      <c r="B2768" s="9">
        <v>7</v>
      </c>
      <c r="C2768" s="259" t="s">
        <v>22604</v>
      </c>
      <c r="D2768" s="9">
        <v>1</v>
      </c>
      <c r="E2768" s="9">
        <v>1724929.0217895508</v>
      </c>
      <c r="F2768" s="259" t="s">
        <v>25065</v>
      </c>
      <c r="G2768" s="9"/>
      <c r="H2768" s="259" t="s">
        <v>28934</v>
      </c>
      <c r="I2768" s="9">
        <v>3</v>
      </c>
    </row>
    <row r="2769">
      <c r="A2769" s="259" t="s">
        <v>18737</v>
      </c>
      <c r="B2769" s="9">
        <v>7</v>
      </c>
      <c r="C2769" s="259" t="s">
        <v>22605</v>
      </c>
      <c r="D2769" s="9">
        <v>2377.6035672176013</v>
      </c>
      <c r="E2769" s="9">
        <v>1724929.0217895508</v>
      </c>
      <c r="F2769" s="259" t="s">
        <v>25065</v>
      </c>
      <c r="G2769" s="9"/>
      <c r="H2769" s="259" t="s">
        <v>28935</v>
      </c>
      <c r="I2769" s="9">
        <v>3</v>
      </c>
    </row>
    <row r="2770">
      <c r="A2770" s="259" t="s">
        <v>18738</v>
      </c>
      <c r="B2770" s="9">
        <v>7</v>
      </c>
      <c r="C2770" s="259" t="s">
        <v>22606</v>
      </c>
      <c r="D2770" s="9">
        <v>1724929.0217895508</v>
      </c>
      <c r="E2770" s="9">
        <v>1724929.0217895508</v>
      </c>
      <c r="F2770" s="259" t="s">
        <v>25066</v>
      </c>
      <c r="G2770" s="9"/>
      <c r="H2770" s="259" t="s">
        <v>28936</v>
      </c>
      <c r="I2770" s="9">
        <v>3</v>
      </c>
    </row>
    <row r="2771">
      <c r="A2771" s="259" t="s">
        <v>18739</v>
      </c>
      <c r="B2771" s="9">
        <v>7</v>
      </c>
      <c r="C2771" s="259" t="s">
        <v>22607</v>
      </c>
      <c r="D2771" s="9">
        <v>2197954714.9782362</v>
      </c>
      <c r="E2771" s="9">
        <v>1724929.0217895508</v>
      </c>
      <c r="F2771" s="259" t="s">
        <v>25066</v>
      </c>
      <c r="G2771" s="9"/>
      <c r="H2771" s="259" t="s">
        <v>28937</v>
      </c>
      <c r="I2771" s="9">
        <v>3</v>
      </c>
    </row>
    <row r="2772">
      <c r="A2772" s="259" t="s">
        <v>18740</v>
      </c>
      <c r="B2772" s="9">
        <v>7</v>
      </c>
      <c r="C2772" s="259" t="s">
        <v>22608</v>
      </c>
      <c r="D2772" s="9">
        <v>1</v>
      </c>
      <c r="E2772" s="9">
        <v>1724929.0217895508</v>
      </c>
      <c r="F2772" s="259" t="s">
        <v>25066</v>
      </c>
      <c r="G2772" s="9"/>
      <c r="H2772" s="259" t="s">
        <v>28938</v>
      </c>
      <c r="I2772" s="9">
        <v>3</v>
      </c>
    </row>
    <row r="2773">
      <c r="A2773" s="259" t="s">
        <v>18741</v>
      </c>
      <c r="B2773" s="9">
        <v>7</v>
      </c>
      <c r="C2773" s="259" t="s">
        <v>22609</v>
      </c>
      <c r="D2773" s="9">
        <v>1274.2290767987304</v>
      </c>
      <c r="E2773" s="9">
        <v>1724929.0217895508</v>
      </c>
      <c r="F2773" s="259" t="s">
        <v>25066</v>
      </c>
      <c r="G2773" s="9"/>
      <c r="H2773" s="259" t="s">
        <v>28939</v>
      </c>
      <c r="I2773" s="9">
        <v>3</v>
      </c>
    </row>
    <row r="2774">
      <c r="A2774" s="259" t="s">
        <v>18742</v>
      </c>
      <c r="B2774" s="9">
        <v>7</v>
      </c>
      <c r="C2774" s="259" t="s">
        <v>22610</v>
      </c>
      <c r="D2774" s="9">
        <v>1724929.0217895508</v>
      </c>
      <c r="E2774" s="9">
        <v>1724929.0217895508</v>
      </c>
      <c r="F2774" s="259" t="s">
        <v>25067</v>
      </c>
      <c r="G2774" s="9"/>
      <c r="H2774" s="259" t="s">
        <v>28940</v>
      </c>
      <c r="I2774" s="9">
        <v>3</v>
      </c>
    </row>
    <row r="2775">
      <c r="A2775" s="259" t="s">
        <v>18743</v>
      </c>
      <c r="B2775" s="9">
        <v>7</v>
      </c>
      <c r="C2775" s="259" t="s">
        <v>22611</v>
      </c>
      <c r="D2775" s="9">
        <v>6953815378.4047565</v>
      </c>
      <c r="E2775" s="9">
        <v>1724929.0217895508</v>
      </c>
      <c r="F2775" s="259" t="s">
        <v>25067</v>
      </c>
      <c r="G2775" s="9"/>
      <c r="H2775" s="259" t="s">
        <v>28941</v>
      </c>
      <c r="I2775" s="9">
        <v>3</v>
      </c>
    </row>
    <row r="2776">
      <c r="A2776" s="259" t="s">
        <v>18744</v>
      </c>
      <c r="B2776" s="9">
        <v>7</v>
      </c>
      <c r="C2776" s="259" t="s">
        <v>22612</v>
      </c>
      <c r="D2776" s="9">
        <v>1</v>
      </c>
      <c r="E2776" s="9">
        <v>1724929.0217895508</v>
      </c>
      <c r="F2776" s="259" t="s">
        <v>25067</v>
      </c>
      <c r="G2776" s="9"/>
      <c r="H2776" s="259" t="s">
        <v>28942</v>
      </c>
      <c r="I2776" s="9">
        <v>3</v>
      </c>
    </row>
    <row r="2777">
      <c r="A2777" s="259" t="s">
        <v>18745</v>
      </c>
      <c r="B2777" s="9">
        <v>7</v>
      </c>
      <c r="C2777" s="259" t="s">
        <v>22613</v>
      </c>
      <c r="D2777" s="9">
        <v>4031.3631984639155</v>
      </c>
      <c r="E2777" s="9">
        <v>1724929.0217895508</v>
      </c>
      <c r="F2777" s="259" t="s">
        <v>25067</v>
      </c>
      <c r="G2777" s="9"/>
      <c r="H2777" s="259" t="s">
        <v>28943</v>
      </c>
      <c r="I2777" s="9">
        <v>3</v>
      </c>
    </row>
    <row r="2778">
      <c r="A2778" s="259" t="s">
        <v>18746</v>
      </c>
      <c r="B2778" s="9">
        <v>7</v>
      </c>
      <c r="C2778" s="259" t="s">
        <v>22614</v>
      </c>
      <c r="D2778" s="9">
        <v>1311616.5118942261</v>
      </c>
      <c r="E2778" s="9">
        <v>1724929.0217895508</v>
      </c>
      <c r="F2778" s="259" t="s">
        <v>25068</v>
      </c>
      <c r="G2778" s="9"/>
      <c r="H2778" s="259" t="s">
        <v>28944</v>
      </c>
      <c r="I2778" s="9">
        <v>3</v>
      </c>
    </row>
    <row r="2779">
      <c r="A2779" s="259" t="s">
        <v>18747</v>
      </c>
      <c r="B2779" s="9">
        <v>7</v>
      </c>
      <c r="C2779" s="259" t="s">
        <v>22615</v>
      </c>
      <c r="D2779" s="9">
        <v>10822267563.697081</v>
      </c>
      <c r="E2779" s="9">
        <v>1724929.0217895508</v>
      </c>
      <c r="F2779" s="259" t="s">
        <v>25068</v>
      </c>
      <c r="G2779" s="9"/>
      <c r="H2779" s="259" t="s">
        <v>28945</v>
      </c>
      <c r="I2779" s="9">
        <v>3</v>
      </c>
    </row>
    <row r="2780">
      <c r="A2780" s="259" t="s">
        <v>18748</v>
      </c>
      <c r="B2780" s="9">
        <v>7</v>
      </c>
      <c r="C2780" s="259" t="s">
        <v>22616</v>
      </c>
      <c r="D2780" s="9">
        <v>0.76038868575210816</v>
      </c>
      <c r="E2780" s="9">
        <v>1724929.0217895508</v>
      </c>
      <c r="F2780" s="259" t="s">
        <v>25068</v>
      </c>
      <c r="G2780" s="9"/>
      <c r="H2780" s="259" t="s">
        <v>28946</v>
      </c>
      <c r="I2780" s="9">
        <v>3</v>
      </c>
    </row>
    <row r="2781">
      <c r="A2781" s="259" t="s">
        <v>18749</v>
      </c>
      <c r="B2781" s="9">
        <v>7</v>
      </c>
      <c r="C2781" s="259" t="s">
        <v>22617</v>
      </c>
      <c r="D2781" s="9">
        <v>6274.0364542474763</v>
      </c>
      <c r="E2781" s="9">
        <v>1724929.0217895508</v>
      </c>
      <c r="F2781" s="259" t="s">
        <v>25068</v>
      </c>
      <c r="G2781" s="9"/>
      <c r="H2781" s="259" t="s">
        <v>28947</v>
      </c>
      <c r="I2781" s="9">
        <v>3</v>
      </c>
    </row>
    <row r="2782">
      <c r="A2782" s="259" t="s">
        <v>18750</v>
      </c>
      <c r="B2782" s="9">
        <v>7</v>
      </c>
      <c r="C2782" s="259" t="s">
        <v>22618</v>
      </c>
      <c r="D2782" s="9">
        <v>0</v>
      </c>
      <c r="E2782" s="9">
        <v>1724929.0217895508</v>
      </c>
      <c r="F2782" s="259" t="s">
        <v>25069</v>
      </c>
      <c r="G2782" s="9"/>
      <c r="H2782" s="259" t="s">
        <v>28948</v>
      </c>
      <c r="I2782" s="9">
        <v>3</v>
      </c>
    </row>
    <row r="2783">
      <c r="A2783" s="259" t="s">
        <v>18751</v>
      </c>
      <c r="B2783" s="9">
        <v>7</v>
      </c>
      <c r="C2783" s="259" t="s">
        <v>22619</v>
      </c>
      <c r="D2783" s="9">
        <v>-1003078671.0045338</v>
      </c>
      <c r="E2783" s="9">
        <v>1724929.0217895508</v>
      </c>
      <c r="F2783" s="259" t="s">
        <v>25069</v>
      </c>
      <c r="G2783" s="9"/>
      <c r="H2783" s="259" t="s">
        <v>28949</v>
      </c>
      <c r="I2783" s="9">
        <v>3</v>
      </c>
    </row>
    <row r="2784">
      <c r="A2784" s="259" t="s">
        <v>18752</v>
      </c>
      <c r="B2784" s="9">
        <v>7</v>
      </c>
      <c r="C2784" s="259" t="s">
        <v>22620</v>
      </c>
      <c r="D2784" s="9">
        <v>0</v>
      </c>
      <c r="E2784" s="9">
        <v>1724929.0217895508</v>
      </c>
      <c r="F2784" s="259" t="s">
        <v>25069</v>
      </c>
      <c r="G2784" s="9"/>
      <c r="H2784" s="259" t="s">
        <v>28950</v>
      </c>
      <c r="I2784" s="9">
        <v>3</v>
      </c>
    </row>
    <row r="2785">
      <c r="A2785" s="259" t="s">
        <v>18753</v>
      </c>
      <c r="B2785" s="9">
        <v>7</v>
      </c>
      <c r="C2785" s="259" t="s">
        <v>22621</v>
      </c>
      <c r="D2785" s="9">
        <v>-581.51880937331339</v>
      </c>
      <c r="E2785" s="9">
        <v>1724929.0217895508</v>
      </c>
      <c r="F2785" s="259" t="s">
        <v>25069</v>
      </c>
      <c r="G2785" s="9"/>
      <c r="H2785" s="259" t="s">
        <v>28951</v>
      </c>
      <c r="I2785" s="9">
        <v>3</v>
      </c>
    </row>
    <row r="2786">
      <c r="A2786" s="259" t="s">
        <v>18754</v>
      </c>
      <c r="B2786" s="9">
        <v>7</v>
      </c>
      <c r="C2786" s="259" t="s">
        <v>22622</v>
      </c>
      <c r="D2786" s="9">
        <v>1305759.1216659546</v>
      </c>
      <c r="E2786" s="9">
        <v>1724929.0217895508</v>
      </c>
      <c r="F2786" s="259" t="s">
        <v>25070</v>
      </c>
      <c r="G2786" s="9"/>
      <c r="H2786" s="259" t="s">
        <v>28952</v>
      </c>
      <c r="I2786" s="9">
        <v>3</v>
      </c>
    </row>
    <row r="2787">
      <c r="A2787" s="259" t="s">
        <v>18755</v>
      </c>
      <c r="B2787" s="9">
        <v>7</v>
      </c>
      <c r="C2787" s="259" t="s">
        <v>22623</v>
      </c>
      <c r="D2787" s="9">
        <v>9819188892.6925468</v>
      </c>
      <c r="E2787" s="9">
        <v>1724929.0217895508</v>
      </c>
      <c r="F2787" s="259" t="s">
        <v>25070</v>
      </c>
      <c r="G2787" s="9"/>
      <c r="H2787" s="259" t="s">
        <v>28953</v>
      </c>
      <c r="I2787" s="9">
        <v>3</v>
      </c>
    </row>
    <row r="2788">
      <c r="A2788" s="259" t="s">
        <v>18756</v>
      </c>
      <c r="B2788" s="9">
        <v>7</v>
      </c>
      <c r="C2788" s="259" t="s">
        <v>22624</v>
      </c>
      <c r="D2788" s="9">
        <v>0.75699295749066664</v>
      </c>
      <c r="E2788" s="9">
        <v>1724929.0217895508</v>
      </c>
      <c r="F2788" s="259" t="s">
        <v>25070</v>
      </c>
      <c r="G2788" s="9"/>
      <c r="H2788" s="259" t="s">
        <v>28954</v>
      </c>
      <c r="I2788" s="9">
        <v>3</v>
      </c>
    </row>
    <row r="2789">
      <c r="A2789" s="259" t="s">
        <v>18757</v>
      </c>
      <c r="B2789" s="9">
        <v>7</v>
      </c>
      <c r="C2789" s="259" t="s">
        <v>22625</v>
      </c>
      <c r="D2789" s="9">
        <v>5692.5176448741631</v>
      </c>
      <c r="E2789" s="9">
        <v>1724929.0217895508</v>
      </c>
      <c r="F2789" s="259" t="s">
        <v>25070</v>
      </c>
      <c r="G2789" s="9"/>
      <c r="H2789" s="259" t="s">
        <v>28955</v>
      </c>
      <c r="I2789" s="9">
        <v>3</v>
      </c>
    </row>
    <row r="2790">
      <c r="A2790" s="259" t="s">
        <v>18758</v>
      </c>
      <c r="B2790" s="9">
        <v>7</v>
      </c>
      <c r="C2790" s="259" t="s">
        <v>22626</v>
      </c>
      <c r="D2790" s="9">
        <v>179535.82540893555</v>
      </c>
      <c r="E2790" s="9">
        <v>1724929.0217895508</v>
      </c>
      <c r="F2790" s="259" t="s">
        <v>25071</v>
      </c>
      <c r="G2790" s="9"/>
      <c r="H2790" s="259" t="s">
        <v>28956</v>
      </c>
      <c r="I2790" s="9">
        <v>3</v>
      </c>
    </row>
    <row r="2791">
      <c r="A2791" s="259" t="s">
        <v>18759</v>
      </c>
      <c r="B2791" s="9">
        <v>7</v>
      </c>
      <c r="C2791" s="259" t="s">
        <v>22627</v>
      </c>
      <c r="D2791" s="9">
        <v>417972192.05514735</v>
      </c>
      <c r="E2791" s="9">
        <v>1724929.0217895508</v>
      </c>
      <c r="F2791" s="259" t="s">
        <v>25071</v>
      </c>
      <c r="G2791" s="9"/>
      <c r="H2791" s="259" t="s">
        <v>28957</v>
      </c>
      <c r="I2791" s="9">
        <v>3</v>
      </c>
    </row>
    <row r="2792">
      <c r="A2792" s="259" t="s">
        <v>18760</v>
      </c>
      <c r="B2792" s="9">
        <v>7</v>
      </c>
      <c r="C2792" s="259" t="s">
        <v>22628</v>
      </c>
      <c r="D2792" s="9">
        <v>0.10408302204961088</v>
      </c>
      <c r="E2792" s="9">
        <v>1724929.0217895508</v>
      </c>
      <c r="F2792" s="259" t="s">
        <v>25071</v>
      </c>
      <c r="G2792" s="9"/>
      <c r="H2792" s="259" t="s">
        <v>28958</v>
      </c>
      <c r="I2792" s="9">
        <v>3</v>
      </c>
    </row>
    <row r="2793">
      <c r="A2793" s="259" t="s">
        <v>18761</v>
      </c>
      <c r="B2793" s="9">
        <v>7</v>
      </c>
      <c r="C2793" s="259" t="s">
        <v>22629</v>
      </c>
      <c r="D2793" s="9">
        <v>242.31269042103338</v>
      </c>
      <c r="E2793" s="9">
        <v>1724929.0217895508</v>
      </c>
      <c r="F2793" s="259" t="s">
        <v>25071</v>
      </c>
      <c r="G2793" s="9"/>
      <c r="H2793" s="259" t="s">
        <v>28959</v>
      </c>
      <c r="I2793" s="9">
        <v>3</v>
      </c>
    </row>
    <row r="2794">
      <c r="A2794" s="259" t="s">
        <v>18762</v>
      </c>
      <c r="B2794" s="9">
        <v>7</v>
      </c>
      <c r="C2794" s="259" t="s">
        <v>22630</v>
      </c>
      <c r="D2794" s="9">
        <v>1147029.032371521</v>
      </c>
      <c r="E2794" s="9">
        <v>1724929.0217895508</v>
      </c>
      <c r="F2794" s="259" t="s">
        <v>25072</v>
      </c>
      <c r="G2794" s="9"/>
      <c r="H2794" s="259" t="s">
        <v>28960</v>
      </c>
      <c r="I2794" s="9">
        <v>3</v>
      </c>
    </row>
    <row r="2795">
      <c r="A2795" s="259" t="s">
        <v>18763</v>
      </c>
      <c r="B2795" s="9">
        <v>7</v>
      </c>
      <c r="C2795" s="259" t="s">
        <v>22631</v>
      </c>
      <c r="D2795" s="9">
        <v>2852617983.0007524</v>
      </c>
      <c r="E2795" s="9">
        <v>1724929.0217895508</v>
      </c>
      <c r="F2795" s="259" t="s">
        <v>25072</v>
      </c>
      <c r="G2795" s="9"/>
      <c r="H2795" s="259" t="s">
        <v>28961</v>
      </c>
      <c r="I2795" s="9">
        <v>3</v>
      </c>
    </row>
    <row r="2796">
      <c r="A2796" s="259" t="s">
        <v>18764</v>
      </c>
      <c r="B2796" s="9">
        <v>7</v>
      </c>
      <c r="C2796" s="259" t="s">
        <v>22632</v>
      </c>
      <c r="D2796" s="9">
        <v>0.66497172804334892</v>
      </c>
      <c r="E2796" s="9">
        <v>1724929.0217895508</v>
      </c>
      <c r="F2796" s="259" t="s">
        <v>25072</v>
      </c>
      <c r="G2796" s="9"/>
      <c r="H2796" s="259" t="s">
        <v>28962</v>
      </c>
      <c r="I2796" s="9">
        <v>3</v>
      </c>
    </row>
    <row r="2797">
      <c r="A2797" s="259" t="s">
        <v>18765</v>
      </c>
      <c r="B2797" s="9">
        <v>7</v>
      </c>
      <c r="C2797" s="259" t="s">
        <v>22633</v>
      </c>
      <c r="D2797" s="9">
        <v>1653.7596312463138</v>
      </c>
      <c r="E2797" s="9">
        <v>1724929.0217895508</v>
      </c>
      <c r="F2797" s="259" t="s">
        <v>25072</v>
      </c>
      <c r="G2797" s="9"/>
      <c r="H2797" s="259" t="s">
        <v>28963</v>
      </c>
      <c r="I2797" s="9">
        <v>3</v>
      </c>
    </row>
    <row r="2798">
      <c r="A2798" s="259" t="s">
        <v>18766</v>
      </c>
      <c r="B2798" s="9">
        <v>7</v>
      </c>
      <c r="C2798" s="259" t="s">
        <v>22634</v>
      </c>
      <c r="D2798" s="9">
        <v>58985.802368164063</v>
      </c>
      <c r="E2798" s="9">
        <v>1724929.0217895508</v>
      </c>
      <c r="F2798" s="259" t="s">
        <v>25073</v>
      </c>
      <c r="G2798" s="9"/>
      <c r="H2798" s="259" t="s">
        <v>28964</v>
      </c>
      <c r="I2798" s="9">
        <v>3</v>
      </c>
    </row>
    <row r="2799">
      <c r="A2799" s="259" t="s">
        <v>18767</v>
      </c>
      <c r="B2799" s="9">
        <v>7</v>
      </c>
      <c r="C2799" s="259" t="s">
        <v>22635</v>
      </c>
      <c r="D2799" s="9">
        <v>545630292.61019504</v>
      </c>
      <c r="E2799" s="9">
        <v>1724929.0217895508</v>
      </c>
      <c r="F2799" s="259" t="s">
        <v>25073</v>
      </c>
      <c r="G2799" s="9"/>
      <c r="H2799" s="259" t="s">
        <v>28965</v>
      </c>
      <c r="I2799" s="9">
        <v>3</v>
      </c>
    </row>
    <row r="2800">
      <c r="A2800" s="259" t="s">
        <v>18768</v>
      </c>
      <c r="B2800" s="9">
        <v>7</v>
      </c>
      <c r="C2800" s="259" t="s">
        <v>22636</v>
      </c>
      <c r="D2800" s="9">
        <v>0.034196075098190677</v>
      </c>
      <c r="E2800" s="9">
        <v>1724929.0217895508</v>
      </c>
      <c r="F2800" s="259" t="s">
        <v>25073</v>
      </c>
      <c r="G2800" s="9"/>
      <c r="H2800" s="259" t="s">
        <v>28966</v>
      </c>
      <c r="I2800" s="9">
        <v>3</v>
      </c>
    </row>
    <row r="2801">
      <c r="A2801" s="259" t="s">
        <v>18769</v>
      </c>
      <c r="B2801" s="9">
        <v>7</v>
      </c>
      <c r="C2801" s="259" t="s">
        <v>22637</v>
      </c>
      <c r="D2801" s="9">
        <v>316.320431575859</v>
      </c>
      <c r="E2801" s="9">
        <v>1724929.0217895508</v>
      </c>
      <c r="F2801" s="259" t="s">
        <v>25073</v>
      </c>
      <c r="G2801" s="9"/>
      <c r="H2801" s="259" t="s">
        <v>28967</v>
      </c>
      <c r="I2801" s="9">
        <v>3</v>
      </c>
    </row>
    <row r="2802">
      <c r="A2802" s="259" t="s">
        <v>18770</v>
      </c>
      <c r="B2802" s="9">
        <v>8</v>
      </c>
      <c r="C2802" s="259" t="s">
        <v>22638</v>
      </c>
      <c r="D2802" s="9">
        <v>1369300.6716537476</v>
      </c>
      <c r="E2802" s="9">
        <v>1724851.1857852936</v>
      </c>
      <c r="F2802" s="259" t="s">
        <v>25074</v>
      </c>
      <c r="G2802" s="9"/>
      <c r="H2802" s="259" t="s">
        <v>28968</v>
      </c>
      <c r="I2802" s="9">
        <v>3</v>
      </c>
    </row>
    <row r="2803">
      <c r="A2803" s="259" t="s">
        <v>18771</v>
      </c>
      <c r="B2803" s="9">
        <v>8</v>
      </c>
      <c r="C2803" s="259" t="s">
        <v>22639</v>
      </c>
      <c r="D2803" s="9">
        <v>7437508738.2445278</v>
      </c>
      <c r="E2803" s="9">
        <v>1724851.1857852936</v>
      </c>
      <c r="F2803" s="259" t="s">
        <v>25074</v>
      </c>
      <c r="G2803" s="9"/>
      <c r="H2803" s="259" t="s">
        <v>28969</v>
      </c>
      <c r="I2803" s="9">
        <v>3</v>
      </c>
    </row>
    <row r="2804">
      <c r="A2804" s="259" t="s">
        <v>18772</v>
      </c>
      <c r="B2804" s="9">
        <v>8</v>
      </c>
      <c r="C2804" s="259" t="s">
        <v>22640</v>
      </c>
      <c r="D2804" s="9">
        <v>0.79386597692503524</v>
      </c>
      <c r="E2804" s="9">
        <v>1724851.1857852936</v>
      </c>
      <c r="F2804" s="259" t="s">
        <v>25074</v>
      </c>
      <c r="G2804" s="9"/>
      <c r="H2804" s="259" t="s">
        <v>28970</v>
      </c>
      <c r="I2804" s="9">
        <v>3</v>
      </c>
    </row>
    <row r="2805">
      <c r="A2805" s="259" t="s">
        <v>18773</v>
      </c>
      <c r="B2805" s="9">
        <v>8</v>
      </c>
      <c r="C2805" s="259" t="s">
        <v>22641</v>
      </c>
      <c r="D2805" s="9">
        <v>4311.9712584702575</v>
      </c>
      <c r="E2805" s="9">
        <v>1724851.1857852936</v>
      </c>
      <c r="F2805" s="259" t="s">
        <v>25074</v>
      </c>
      <c r="G2805" s="9"/>
      <c r="H2805" s="259" t="s">
        <v>28971</v>
      </c>
      <c r="I2805" s="9">
        <v>3</v>
      </c>
    </row>
    <row r="2806">
      <c r="A2806" s="259" t="s">
        <v>18774</v>
      </c>
      <c r="B2806" s="9">
        <v>8</v>
      </c>
      <c r="C2806" s="259" t="s">
        <v>22642</v>
      </c>
      <c r="D2806" s="9">
        <v>1724851.1857852936</v>
      </c>
      <c r="E2806" s="9">
        <v>1724851.1857852936</v>
      </c>
      <c r="F2806" s="259" t="s">
        <v>25075</v>
      </c>
      <c r="G2806" s="9"/>
      <c r="H2806" s="259" t="s">
        <v>28972</v>
      </c>
      <c r="I2806" s="9">
        <v>3</v>
      </c>
    </row>
    <row r="2807">
      <c r="A2807" s="259" t="s">
        <v>18775</v>
      </c>
      <c r="B2807" s="9">
        <v>8</v>
      </c>
      <c r="C2807" s="259" t="s">
        <v>22643</v>
      </c>
      <c r="D2807" s="9">
        <v>17293562519.09898</v>
      </c>
      <c r="E2807" s="9">
        <v>1724851.1857852936</v>
      </c>
      <c r="F2807" s="259" t="s">
        <v>25075</v>
      </c>
      <c r="G2807" s="9"/>
      <c r="H2807" s="259" t="s">
        <v>28973</v>
      </c>
      <c r="I2807" s="9">
        <v>3</v>
      </c>
    </row>
    <row r="2808">
      <c r="A2808" s="259" t="s">
        <v>18776</v>
      </c>
      <c r="B2808" s="9">
        <v>8</v>
      </c>
      <c r="C2808" s="259" t="s">
        <v>22644</v>
      </c>
      <c r="D2808" s="9">
        <v>1</v>
      </c>
      <c r="E2808" s="9">
        <v>1724851.1857852936</v>
      </c>
      <c r="F2808" s="259" t="s">
        <v>25075</v>
      </c>
      <c r="G2808" s="9"/>
      <c r="H2808" s="259" t="s">
        <v>28974</v>
      </c>
      <c r="I2808" s="9">
        <v>3</v>
      </c>
    </row>
    <row r="2809">
      <c r="A2809" s="259" t="s">
        <v>18777</v>
      </c>
      <c r="B2809" s="9">
        <v>8</v>
      </c>
      <c r="C2809" s="259" t="s">
        <v>22645</v>
      </c>
      <c r="D2809" s="9">
        <v>10026.118578586555</v>
      </c>
      <c r="E2809" s="9">
        <v>1724851.1857852936</v>
      </c>
      <c r="F2809" s="259" t="s">
        <v>25075</v>
      </c>
      <c r="G2809" s="9"/>
      <c r="H2809" s="259" t="s">
        <v>28975</v>
      </c>
      <c r="I2809" s="9">
        <v>3</v>
      </c>
    </row>
    <row r="2810">
      <c r="A2810" s="259" t="s">
        <v>18778</v>
      </c>
      <c r="B2810" s="9">
        <v>8</v>
      </c>
      <c r="C2810" s="259" t="s">
        <v>22646</v>
      </c>
      <c r="D2810" s="9">
        <v>1724851.1857852936</v>
      </c>
      <c r="E2810" s="9">
        <v>1724851.1857852936</v>
      </c>
      <c r="F2810" s="259" t="s">
        <v>25076</v>
      </c>
      <c r="G2810" s="9"/>
      <c r="H2810" s="259" t="s">
        <v>28976</v>
      </c>
      <c r="I2810" s="9">
        <v>3</v>
      </c>
    </row>
    <row r="2811">
      <c r="A2811" s="259" t="s">
        <v>18779</v>
      </c>
      <c r="B2811" s="9">
        <v>8</v>
      </c>
      <c r="C2811" s="259" t="s">
        <v>22647</v>
      </c>
      <c r="D2811" s="9">
        <v>17153992733.27648</v>
      </c>
      <c r="E2811" s="9">
        <v>1724851.1857852936</v>
      </c>
      <c r="F2811" s="259" t="s">
        <v>25076</v>
      </c>
      <c r="G2811" s="9"/>
      <c r="H2811" s="259" t="s">
        <v>28977</v>
      </c>
      <c r="I2811" s="9">
        <v>3</v>
      </c>
    </row>
    <row r="2812">
      <c r="A2812" s="259" t="s">
        <v>18780</v>
      </c>
      <c r="B2812" s="9">
        <v>8</v>
      </c>
      <c r="C2812" s="259" t="s">
        <v>22648</v>
      </c>
      <c r="D2812" s="9">
        <v>1</v>
      </c>
      <c r="E2812" s="9">
        <v>1724851.1857852936</v>
      </c>
      <c r="F2812" s="259" t="s">
        <v>25076</v>
      </c>
      <c r="G2812" s="9"/>
      <c r="H2812" s="259" t="s">
        <v>28978</v>
      </c>
      <c r="I2812" s="9">
        <v>3</v>
      </c>
    </row>
    <row r="2813">
      <c r="A2813" s="259" t="s">
        <v>18781</v>
      </c>
      <c r="B2813" s="9">
        <v>8</v>
      </c>
      <c r="C2813" s="259" t="s">
        <v>22649</v>
      </c>
      <c r="D2813" s="9">
        <v>9945.2015771821934</v>
      </c>
      <c r="E2813" s="9">
        <v>1724851.1857852936</v>
      </c>
      <c r="F2813" s="259" t="s">
        <v>25076</v>
      </c>
      <c r="G2813" s="9"/>
      <c r="H2813" s="259" t="s">
        <v>28979</v>
      </c>
      <c r="I2813" s="9">
        <v>3</v>
      </c>
    </row>
    <row r="2814">
      <c r="A2814" s="259" t="s">
        <v>18782</v>
      </c>
      <c r="B2814" s="9">
        <v>8</v>
      </c>
      <c r="C2814" s="259" t="s">
        <v>22650</v>
      </c>
      <c r="D2814" s="9">
        <v>1399414.6637954712</v>
      </c>
      <c r="E2814" s="9">
        <v>1724851.1857852936</v>
      </c>
      <c r="F2814" s="259" t="s">
        <v>25077</v>
      </c>
      <c r="G2814" s="9"/>
      <c r="H2814" s="259" t="s">
        <v>28980</v>
      </c>
      <c r="I2814" s="9">
        <v>3</v>
      </c>
    </row>
    <row r="2815">
      <c r="A2815" s="259" t="s">
        <v>18783</v>
      </c>
      <c r="B2815" s="9">
        <v>8</v>
      </c>
      <c r="C2815" s="259" t="s">
        <v>22651</v>
      </c>
      <c r="D2815" s="9">
        <v>5199914912.509407</v>
      </c>
      <c r="E2815" s="9">
        <v>1724851.1857852936</v>
      </c>
      <c r="F2815" s="259" t="s">
        <v>25077</v>
      </c>
      <c r="G2815" s="9"/>
      <c r="H2815" s="259" t="s">
        <v>28981</v>
      </c>
      <c r="I2815" s="9">
        <v>3</v>
      </c>
    </row>
    <row r="2816">
      <c r="A2816" s="259" t="s">
        <v>18784</v>
      </c>
      <c r="B2816" s="9">
        <v>8</v>
      </c>
      <c r="C2816" s="259" t="s">
        <v>22652</v>
      </c>
      <c r="D2816" s="9">
        <v>0.81132486983701324</v>
      </c>
      <c r="E2816" s="9">
        <v>1724851.1857852936</v>
      </c>
      <c r="F2816" s="259" t="s">
        <v>25077</v>
      </c>
      <c r="G2816" s="9"/>
      <c r="H2816" s="259" t="s">
        <v>28982</v>
      </c>
      <c r="I2816" s="9">
        <v>3</v>
      </c>
    </row>
    <row r="2817">
      <c r="A2817" s="259" t="s">
        <v>18785</v>
      </c>
      <c r="B2817" s="9">
        <v>8</v>
      </c>
      <c r="C2817" s="259" t="s">
        <v>22653</v>
      </c>
      <c r="D2817" s="9">
        <v>3014.7035033297552</v>
      </c>
      <c r="E2817" s="9">
        <v>1724851.1857852936</v>
      </c>
      <c r="F2817" s="259" t="s">
        <v>25077</v>
      </c>
      <c r="G2817" s="9"/>
      <c r="H2817" s="259" t="s">
        <v>28983</v>
      </c>
      <c r="I2817" s="9">
        <v>3</v>
      </c>
    </row>
    <row r="2818">
      <c r="A2818" s="259" t="s">
        <v>18786</v>
      </c>
      <c r="B2818" s="9">
        <v>8</v>
      </c>
      <c r="C2818" s="259" t="s">
        <v>22654</v>
      </c>
      <c r="D2818" s="9">
        <v>1724851.1857852936</v>
      </c>
      <c r="E2818" s="9">
        <v>1724851.1857852936</v>
      </c>
      <c r="F2818" s="259" t="s">
        <v>25078</v>
      </c>
      <c r="G2818" s="9"/>
      <c r="H2818" s="259" t="s">
        <v>28984</v>
      </c>
      <c r="I2818" s="9">
        <v>3</v>
      </c>
    </row>
    <row r="2819">
      <c r="A2819" s="259" t="s">
        <v>18787</v>
      </c>
      <c r="B2819" s="9">
        <v>8</v>
      </c>
      <c r="C2819" s="259" t="s">
        <v>22655</v>
      </c>
      <c r="D2819" s="9">
        <v>22353907645.785885</v>
      </c>
      <c r="E2819" s="9">
        <v>1724851.1857852936</v>
      </c>
      <c r="F2819" s="259" t="s">
        <v>25078</v>
      </c>
      <c r="G2819" s="9"/>
      <c r="H2819" s="259" t="s">
        <v>28985</v>
      </c>
      <c r="I2819" s="9">
        <v>3</v>
      </c>
    </row>
    <row r="2820">
      <c r="A2820" s="259" t="s">
        <v>18788</v>
      </c>
      <c r="B2820" s="9">
        <v>8</v>
      </c>
      <c r="C2820" s="259" t="s">
        <v>22656</v>
      </c>
      <c r="D2820" s="9">
        <v>1</v>
      </c>
      <c r="E2820" s="9">
        <v>1724851.1857852936</v>
      </c>
      <c r="F2820" s="259" t="s">
        <v>25078</v>
      </c>
      <c r="G2820" s="9"/>
      <c r="H2820" s="259" t="s">
        <v>28986</v>
      </c>
      <c r="I2820" s="9">
        <v>3</v>
      </c>
    </row>
    <row r="2821">
      <c r="A2821" s="259" t="s">
        <v>18789</v>
      </c>
      <c r="B2821" s="9">
        <v>8</v>
      </c>
      <c r="C2821" s="259" t="s">
        <v>22657</v>
      </c>
      <c r="D2821" s="9">
        <v>12959.905080511948</v>
      </c>
      <c r="E2821" s="9">
        <v>1724851.1857852936</v>
      </c>
      <c r="F2821" s="259" t="s">
        <v>25078</v>
      </c>
      <c r="G2821" s="9"/>
      <c r="H2821" s="259" t="s">
        <v>28987</v>
      </c>
      <c r="I2821" s="9">
        <v>3</v>
      </c>
    </row>
    <row r="2822">
      <c r="A2822" s="259" t="s">
        <v>18790</v>
      </c>
      <c r="B2822" s="9">
        <v>8</v>
      </c>
      <c r="C2822" s="259" t="s">
        <v>22658</v>
      </c>
      <c r="D2822" s="9">
        <v>1434055.2140808105</v>
      </c>
      <c r="E2822" s="9">
        <v>1724851.1857852936</v>
      </c>
      <c r="F2822" s="259" t="s">
        <v>25079</v>
      </c>
      <c r="G2822" s="9"/>
      <c r="H2822" s="259" t="s">
        <v>28988</v>
      </c>
      <c r="I2822" s="9">
        <v>3</v>
      </c>
    </row>
    <row r="2823">
      <c r="A2823" s="259" t="s">
        <v>18791</v>
      </c>
      <c r="B2823" s="9">
        <v>8</v>
      </c>
      <c r="C2823" s="259" t="s">
        <v>22659</v>
      </c>
      <c r="D2823" s="9">
        <v>11611201237.856527</v>
      </c>
      <c r="E2823" s="9">
        <v>1724851.1857852936</v>
      </c>
      <c r="F2823" s="259" t="s">
        <v>25079</v>
      </c>
      <c r="G2823" s="9"/>
      <c r="H2823" s="259" t="s">
        <v>28989</v>
      </c>
      <c r="I2823" s="9">
        <v>3</v>
      </c>
    </row>
    <row r="2824">
      <c r="A2824" s="259" t="s">
        <v>18792</v>
      </c>
      <c r="B2824" s="9">
        <v>8</v>
      </c>
      <c r="C2824" s="259" t="s">
        <v>22660</v>
      </c>
      <c r="D2824" s="9">
        <v>0.83140808082403417</v>
      </c>
      <c r="E2824" s="9">
        <v>1724851.1857852936</v>
      </c>
      <c r="F2824" s="259" t="s">
        <v>25079</v>
      </c>
      <c r="G2824" s="9"/>
      <c r="H2824" s="259" t="s">
        <v>28990</v>
      </c>
      <c r="I2824" s="9">
        <v>3</v>
      </c>
    </row>
    <row r="2825">
      <c r="A2825" s="259" t="s">
        <v>18793</v>
      </c>
      <c r="B2825" s="9">
        <v>8</v>
      </c>
      <c r="C2825" s="259" t="s">
        <v>22661</v>
      </c>
      <c r="D2825" s="9">
        <v>6731.7118911740536</v>
      </c>
      <c r="E2825" s="9">
        <v>1724851.1857852936</v>
      </c>
      <c r="F2825" s="259" t="s">
        <v>25079</v>
      </c>
      <c r="G2825" s="9"/>
      <c r="H2825" s="259" t="s">
        <v>28991</v>
      </c>
      <c r="I2825" s="9">
        <v>3</v>
      </c>
    </row>
    <row r="2826">
      <c r="A2826" s="259" t="s">
        <v>18794</v>
      </c>
      <c r="B2826" s="9">
        <v>8</v>
      </c>
      <c r="C2826" s="259" t="s">
        <v>22662</v>
      </c>
      <c r="D2826" s="9">
        <v>1724851.1857852936</v>
      </c>
      <c r="E2826" s="9">
        <v>1724851.1857852936</v>
      </c>
      <c r="F2826" s="259" t="s">
        <v>25080</v>
      </c>
      <c r="G2826" s="9"/>
      <c r="H2826" s="259" t="s">
        <v>28992</v>
      </c>
      <c r="I2826" s="9">
        <v>3</v>
      </c>
    </row>
    <row r="2827">
      <c r="A2827" s="259" t="s">
        <v>18795</v>
      </c>
      <c r="B2827" s="9">
        <v>8</v>
      </c>
      <c r="C2827" s="259" t="s">
        <v>22663</v>
      </c>
      <c r="D2827" s="9">
        <v>5542791495.4199524</v>
      </c>
      <c r="E2827" s="9">
        <v>1724851.1857852936</v>
      </c>
      <c r="F2827" s="259" t="s">
        <v>25080</v>
      </c>
      <c r="G2827" s="9"/>
      <c r="H2827" s="259" t="s">
        <v>28993</v>
      </c>
      <c r="I2827" s="9">
        <v>3</v>
      </c>
    </row>
    <row r="2828">
      <c r="A2828" s="259" t="s">
        <v>18796</v>
      </c>
      <c r="B2828" s="9">
        <v>8</v>
      </c>
      <c r="C2828" s="259" t="s">
        <v>22664</v>
      </c>
      <c r="D2828" s="9">
        <v>1</v>
      </c>
      <c r="E2828" s="9">
        <v>1724851.1857852936</v>
      </c>
      <c r="F2828" s="259" t="s">
        <v>25080</v>
      </c>
      <c r="G2828" s="9"/>
      <c r="H2828" s="259" t="s">
        <v>28994</v>
      </c>
      <c r="I2828" s="9">
        <v>3</v>
      </c>
    </row>
    <row r="2829">
      <c r="A2829" s="259" t="s">
        <v>18797</v>
      </c>
      <c r="B2829" s="9">
        <v>8</v>
      </c>
      <c r="C2829" s="259" t="s">
        <v>22665</v>
      </c>
      <c r="D2829" s="9">
        <v>3213.4896860081408</v>
      </c>
      <c r="E2829" s="9">
        <v>1724851.1857852936</v>
      </c>
      <c r="F2829" s="259" t="s">
        <v>25080</v>
      </c>
      <c r="G2829" s="9"/>
      <c r="H2829" s="259" t="s">
        <v>28995</v>
      </c>
      <c r="I2829" s="9">
        <v>3</v>
      </c>
    </row>
    <row r="2830">
      <c r="A2830" s="259" t="s">
        <v>18798</v>
      </c>
      <c r="B2830" s="9">
        <v>8</v>
      </c>
      <c r="C2830" s="259" t="s">
        <v>22666</v>
      </c>
      <c r="D2830" s="9">
        <v>1724851.1857852936</v>
      </c>
      <c r="E2830" s="9">
        <v>1724851.1857852936</v>
      </c>
      <c r="F2830" s="259" t="s">
        <v>25081</v>
      </c>
      <c r="G2830" s="9"/>
      <c r="H2830" s="259" t="s">
        <v>28996</v>
      </c>
      <c r="I2830" s="9">
        <v>3</v>
      </c>
    </row>
    <row r="2831">
      <c r="A2831" s="259" t="s">
        <v>18799</v>
      </c>
      <c r="B2831" s="9">
        <v>8</v>
      </c>
      <c r="C2831" s="259" t="s">
        <v>22667</v>
      </c>
      <c r="D2831" s="9">
        <v>2664202886.8326077</v>
      </c>
      <c r="E2831" s="9">
        <v>1724851.1857852936</v>
      </c>
      <c r="F2831" s="259" t="s">
        <v>25081</v>
      </c>
      <c r="G2831" s="9"/>
      <c r="H2831" s="259" t="s">
        <v>28997</v>
      </c>
      <c r="I2831" s="9">
        <v>3</v>
      </c>
    </row>
    <row r="2832">
      <c r="A2832" s="259" t="s">
        <v>18800</v>
      </c>
      <c r="B2832" s="9">
        <v>8</v>
      </c>
      <c r="C2832" s="259" t="s">
        <v>22668</v>
      </c>
      <c r="D2832" s="9">
        <v>1</v>
      </c>
      <c r="E2832" s="9">
        <v>1724851.1857852936</v>
      </c>
      <c r="F2832" s="259" t="s">
        <v>25081</v>
      </c>
      <c r="G2832" s="9"/>
      <c r="H2832" s="259" t="s">
        <v>28998</v>
      </c>
      <c r="I2832" s="9">
        <v>3</v>
      </c>
    </row>
    <row r="2833">
      <c r="A2833" s="259" t="s">
        <v>18801</v>
      </c>
      <c r="B2833" s="9">
        <v>8</v>
      </c>
      <c r="C2833" s="259" t="s">
        <v>22669</v>
      </c>
      <c r="D2833" s="9">
        <v>1544.5986927965871</v>
      </c>
      <c r="E2833" s="9">
        <v>1724851.1857852936</v>
      </c>
      <c r="F2833" s="259" t="s">
        <v>25081</v>
      </c>
      <c r="G2833" s="9"/>
      <c r="H2833" s="259" t="s">
        <v>28999</v>
      </c>
      <c r="I2833" s="9">
        <v>3</v>
      </c>
    </row>
    <row r="2834">
      <c r="A2834" s="259" t="s">
        <v>18802</v>
      </c>
      <c r="B2834" s="9">
        <v>8</v>
      </c>
      <c r="C2834" s="259" t="s">
        <v>22670</v>
      </c>
      <c r="D2834" s="9">
        <v>1724851.1857852936</v>
      </c>
      <c r="E2834" s="9">
        <v>1724851.1857852936</v>
      </c>
      <c r="F2834" s="259" t="s">
        <v>25082</v>
      </c>
      <c r="G2834" s="9"/>
      <c r="H2834" s="259" t="s">
        <v>29000</v>
      </c>
      <c r="I2834" s="9">
        <v>3</v>
      </c>
    </row>
    <row r="2835">
      <c r="A2835" s="259" t="s">
        <v>18803</v>
      </c>
      <c r="B2835" s="9">
        <v>8</v>
      </c>
      <c r="C2835" s="259" t="s">
        <v>22671</v>
      </c>
      <c r="D2835" s="9">
        <v>10101711625.077135</v>
      </c>
      <c r="E2835" s="9">
        <v>1724851.1857852936</v>
      </c>
      <c r="F2835" s="259" t="s">
        <v>25082</v>
      </c>
      <c r="G2835" s="9"/>
      <c r="H2835" s="259" t="s">
        <v>29001</v>
      </c>
      <c r="I2835" s="9">
        <v>3</v>
      </c>
    </row>
    <row r="2836">
      <c r="A2836" s="259" t="s">
        <v>18804</v>
      </c>
      <c r="B2836" s="9">
        <v>8</v>
      </c>
      <c r="C2836" s="259" t="s">
        <v>22672</v>
      </c>
      <c r="D2836" s="9">
        <v>1</v>
      </c>
      <c r="E2836" s="9">
        <v>1724851.1857852936</v>
      </c>
      <c r="F2836" s="259" t="s">
        <v>25082</v>
      </c>
      <c r="G2836" s="9"/>
      <c r="H2836" s="259" t="s">
        <v>29002</v>
      </c>
      <c r="I2836" s="9">
        <v>3</v>
      </c>
    </row>
    <row r="2837">
      <c r="A2837" s="259" t="s">
        <v>18805</v>
      </c>
      <c r="B2837" s="9">
        <v>8</v>
      </c>
      <c r="C2837" s="259" t="s">
        <v>22673</v>
      </c>
      <c r="D2837" s="9">
        <v>5856.5699512668443</v>
      </c>
      <c r="E2837" s="9">
        <v>1724851.1857852936</v>
      </c>
      <c r="F2837" s="259" t="s">
        <v>25082</v>
      </c>
      <c r="G2837" s="9"/>
      <c r="H2837" s="259" t="s">
        <v>29003</v>
      </c>
      <c r="I2837" s="9">
        <v>3</v>
      </c>
    </row>
    <row r="2838">
      <c r="A2838" s="259" t="s">
        <v>18806</v>
      </c>
      <c r="B2838" s="9">
        <v>8</v>
      </c>
      <c r="C2838" s="259" t="s">
        <v>22674</v>
      </c>
      <c r="D2838" s="9">
        <v>1448331.1165466309</v>
      </c>
      <c r="E2838" s="9">
        <v>1724851.1857852936</v>
      </c>
      <c r="F2838" s="259" t="s">
        <v>25083</v>
      </c>
      <c r="G2838" s="9"/>
      <c r="H2838" s="259" t="s">
        <v>29004</v>
      </c>
      <c r="I2838" s="9">
        <v>3</v>
      </c>
    </row>
    <row r="2839">
      <c r="A2839" s="259" t="s">
        <v>18807</v>
      </c>
      <c r="B2839" s="9">
        <v>8</v>
      </c>
      <c r="C2839" s="259" t="s">
        <v>22675</v>
      </c>
      <c r="D2839" s="9">
        <v>13517644848.703505</v>
      </c>
      <c r="E2839" s="9">
        <v>1724851.1857852936</v>
      </c>
      <c r="F2839" s="259" t="s">
        <v>25083</v>
      </c>
      <c r="G2839" s="9"/>
      <c r="H2839" s="259" t="s">
        <v>29005</v>
      </c>
      <c r="I2839" s="9">
        <v>3</v>
      </c>
    </row>
    <row r="2840">
      <c r="A2840" s="259" t="s">
        <v>18808</v>
      </c>
      <c r="B2840" s="9">
        <v>8</v>
      </c>
      <c r="C2840" s="259" t="s">
        <v>22676</v>
      </c>
      <c r="D2840" s="9">
        <v>0.83968468032633892</v>
      </c>
      <c r="E2840" s="9">
        <v>1724851.1857852936</v>
      </c>
      <c r="F2840" s="259" t="s">
        <v>25083</v>
      </c>
      <c r="G2840" s="9"/>
      <c r="H2840" s="259" t="s">
        <v>29006</v>
      </c>
      <c r="I2840" s="9">
        <v>3</v>
      </c>
    </row>
    <row r="2841">
      <c r="A2841" s="259" t="s">
        <v>18809</v>
      </c>
      <c r="B2841" s="9">
        <v>8</v>
      </c>
      <c r="C2841" s="259" t="s">
        <v>22677</v>
      </c>
      <c r="D2841" s="9">
        <v>7836.9919446408157</v>
      </c>
      <c r="E2841" s="9">
        <v>1724851.1857852936</v>
      </c>
      <c r="F2841" s="259" t="s">
        <v>25083</v>
      </c>
      <c r="G2841" s="9"/>
      <c r="H2841" s="259" t="s">
        <v>29007</v>
      </c>
      <c r="I2841" s="9">
        <v>3</v>
      </c>
    </row>
    <row r="2842">
      <c r="A2842" s="259" t="s">
        <v>18810</v>
      </c>
      <c r="B2842" s="9">
        <v>8</v>
      </c>
      <c r="C2842" s="259" t="s">
        <v>22678</v>
      </c>
      <c r="D2842" s="9">
        <v>0</v>
      </c>
      <c r="E2842" s="9">
        <v>1724851.1857852936</v>
      </c>
      <c r="F2842" s="259" t="s">
        <v>25084</v>
      </c>
      <c r="G2842" s="9"/>
      <c r="H2842" s="259" t="s">
        <v>29008</v>
      </c>
      <c r="I2842" s="9">
        <v>3</v>
      </c>
    </row>
    <row r="2843">
      <c r="A2843" s="259" t="s">
        <v>18811</v>
      </c>
      <c r="B2843" s="9">
        <v>8</v>
      </c>
      <c r="C2843" s="259" t="s">
        <v>22679</v>
      </c>
      <c r="D2843" s="9">
        <v>-1265448827.9947548</v>
      </c>
      <c r="E2843" s="9">
        <v>1724851.1857852936</v>
      </c>
      <c r="F2843" s="259" t="s">
        <v>25084</v>
      </c>
      <c r="G2843" s="9"/>
      <c r="H2843" s="259" t="s">
        <v>29009</v>
      </c>
      <c r="I2843" s="9">
        <v>3</v>
      </c>
    </row>
    <row r="2844">
      <c r="A2844" s="259" t="s">
        <v>18812</v>
      </c>
      <c r="B2844" s="9">
        <v>8</v>
      </c>
      <c r="C2844" s="259" t="s">
        <v>22680</v>
      </c>
      <c r="D2844" s="9">
        <v>0</v>
      </c>
      <c r="E2844" s="9">
        <v>1724851.1857852936</v>
      </c>
      <c r="F2844" s="259" t="s">
        <v>25084</v>
      </c>
      <c r="G2844" s="9"/>
      <c r="H2844" s="259" t="s">
        <v>29010</v>
      </c>
      <c r="I2844" s="9">
        <v>3</v>
      </c>
    </row>
    <row r="2845">
      <c r="A2845" s="259" t="s">
        <v>18813</v>
      </c>
      <c r="B2845" s="9">
        <v>8</v>
      </c>
      <c r="C2845" s="259" t="s">
        <v>22681</v>
      </c>
      <c r="D2845" s="9">
        <v>-733.65681539571131</v>
      </c>
      <c r="E2845" s="9">
        <v>1724851.1857852936</v>
      </c>
      <c r="F2845" s="259" t="s">
        <v>25084</v>
      </c>
      <c r="G2845" s="9"/>
      <c r="H2845" s="259" t="s">
        <v>29011</v>
      </c>
      <c r="I2845" s="9">
        <v>3</v>
      </c>
    </row>
    <row r="2846">
      <c r="A2846" s="259" t="s">
        <v>18814</v>
      </c>
      <c r="B2846" s="9">
        <v>8</v>
      </c>
      <c r="C2846" s="259" t="s">
        <v>22682</v>
      </c>
      <c r="D2846" s="9">
        <v>1436766.6086120605</v>
      </c>
      <c r="E2846" s="9">
        <v>1724851.1857852936</v>
      </c>
      <c r="F2846" s="259" t="s">
        <v>25085</v>
      </c>
      <c r="G2846" s="9"/>
      <c r="H2846" s="259" t="s">
        <v>29012</v>
      </c>
      <c r="I2846" s="9">
        <v>3</v>
      </c>
    </row>
    <row r="2847">
      <c r="A2847" s="259" t="s">
        <v>18815</v>
      </c>
      <c r="B2847" s="9">
        <v>8</v>
      </c>
      <c r="C2847" s="259" t="s">
        <v>22683</v>
      </c>
      <c r="D2847" s="9">
        <v>12252196020.70875</v>
      </c>
      <c r="E2847" s="9">
        <v>1724851.1857852936</v>
      </c>
      <c r="F2847" s="259" t="s">
        <v>25085</v>
      </c>
      <c r="G2847" s="9"/>
      <c r="H2847" s="259" t="s">
        <v>29013</v>
      </c>
      <c r="I2847" s="9">
        <v>3</v>
      </c>
    </row>
    <row r="2848">
      <c r="A2848" s="259" t="s">
        <v>18816</v>
      </c>
      <c r="B2848" s="9">
        <v>8</v>
      </c>
      <c r="C2848" s="259" t="s">
        <v>22684</v>
      </c>
      <c r="D2848" s="9">
        <v>0.83298003935216403</v>
      </c>
      <c r="E2848" s="9">
        <v>1724851.1857852936</v>
      </c>
      <c r="F2848" s="259" t="s">
        <v>25085</v>
      </c>
      <c r="G2848" s="9"/>
      <c r="H2848" s="259" t="s">
        <v>29014</v>
      </c>
      <c r="I2848" s="9">
        <v>3</v>
      </c>
    </row>
    <row r="2849">
      <c r="A2849" s="259" t="s">
        <v>18817</v>
      </c>
      <c r="B2849" s="9">
        <v>8</v>
      </c>
      <c r="C2849" s="259" t="s">
        <v>22685</v>
      </c>
      <c r="D2849" s="9">
        <v>7103.3351292451043</v>
      </c>
      <c r="E2849" s="9">
        <v>1724851.1857852936</v>
      </c>
      <c r="F2849" s="259" t="s">
        <v>25085</v>
      </c>
      <c r="G2849" s="9"/>
      <c r="H2849" s="259" t="s">
        <v>29015</v>
      </c>
      <c r="I2849" s="9">
        <v>3</v>
      </c>
    </row>
    <row r="2850">
      <c r="A2850" s="259" t="s">
        <v>18818</v>
      </c>
      <c r="B2850" s="9">
        <v>8</v>
      </c>
      <c r="C2850" s="259" t="s">
        <v>22686</v>
      </c>
      <c r="D2850" s="9">
        <v>382393.1031036377</v>
      </c>
      <c r="E2850" s="9">
        <v>1724851.1857852936</v>
      </c>
      <c r="F2850" s="259" t="s">
        <v>25086</v>
      </c>
      <c r="G2850" s="9"/>
      <c r="H2850" s="259" t="s">
        <v>29016</v>
      </c>
      <c r="I2850" s="9">
        <v>3</v>
      </c>
    </row>
    <row r="2851">
      <c r="A2851" s="259" t="s">
        <v>18819</v>
      </c>
      <c r="B2851" s="9">
        <v>8</v>
      </c>
      <c r="C2851" s="259" t="s">
        <v>22687</v>
      </c>
      <c r="D2851" s="9">
        <v>640994782.85222423</v>
      </c>
      <c r="E2851" s="9">
        <v>1724851.1857852936</v>
      </c>
      <c r="F2851" s="259" t="s">
        <v>25086</v>
      </c>
      <c r="G2851" s="9"/>
      <c r="H2851" s="259" t="s">
        <v>29017</v>
      </c>
      <c r="I2851" s="9">
        <v>3</v>
      </c>
    </row>
    <row r="2852">
      <c r="A2852" s="259" t="s">
        <v>18820</v>
      </c>
      <c r="B2852" s="9">
        <v>8</v>
      </c>
      <c r="C2852" s="259" t="s">
        <v>22688</v>
      </c>
      <c r="D2852" s="9">
        <v>0.22169628676084369</v>
      </c>
      <c r="E2852" s="9">
        <v>1724851.1857852936</v>
      </c>
      <c r="F2852" s="259" t="s">
        <v>25086</v>
      </c>
      <c r="G2852" s="9"/>
      <c r="H2852" s="259" t="s">
        <v>29018</v>
      </c>
      <c r="I2852" s="9">
        <v>3</v>
      </c>
    </row>
    <row r="2853">
      <c r="A2853" s="259" t="s">
        <v>18821</v>
      </c>
      <c r="B2853" s="9">
        <v>8</v>
      </c>
      <c r="C2853" s="259" t="s">
        <v>22689</v>
      </c>
      <c r="D2853" s="9">
        <v>371.62323807105184</v>
      </c>
      <c r="E2853" s="9">
        <v>1724851.1857852936</v>
      </c>
      <c r="F2853" s="259" t="s">
        <v>25086</v>
      </c>
      <c r="G2853" s="9"/>
      <c r="H2853" s="259" t="s">
        <v>29019</v>
      </c>
      <c r="I2853" s="9">
        <v>3</v>
      </c>
    </row>
    <row r="2854">
      <c r="A2854" s="259" t="s">
        <v>18822</v>
      </c>
      <c r="B2854" s="9">
        <v>8</v>
      </c>
      <c r="C2854" s="259" t="s">
        <v>22690</v>
      </c>
      <c r="D2854" s="9">
        <v>1369300.6716537476</v>
      </c>
      <c r="E2854" s="9">
        <v>1724851.1857852936</v>
      </c>
      <c r="F2854" s="259" t="s">
        <v>25087</v>
      </c>
      <c r="G2854" s="9"/>
      <c r="H2854" s="259" t="s">
        <v>29020</v>
      </c>
      <c r="I2854" s="9">
        <v>3</v>
      </c>
    </row>
    <row r="2855">
      <c r="A2855" s="259" t="s">
        <v>18823</v>
      </c>
      <c r="B2855" s="9">
        <v>8</v>
      </c>
      <c r="C2855" s="259" t="s">
        <v>22691</v>
      </c>
      <c r="D2855" s="9">
        <v>4558920129.6571827</v>
      </c>
      <c r="E2855" s="9">
        <v>1724851.1857852936</v>
      </c>
      <c r="F2855" s="259" t="s">
        <v>25087</v>
      </c>
      <c r="G2855" s="9"/>
      <c r="H2855" s="259" t="s">
        <v>29021</v>
      </c>
      <c r="I2855" s="9">
        <v>3</v>
      </c>
    </row>
    <row r="2856">
      <c r="A2856" s="259" t="s">
        <v>18824</v>
      </c>
      <c r="B2856" s="9">
        <v>8</v>
      </c>
      <c r="C2856" s="259" t="s">
        <v>22692</v>
      </c>
      <c r="D2856" s="9">
        <v>0.79386597692503524</v>
      </c>
      <c r="E2856" s="9">
        <v>1724851.1857852936</v>
      </c>
      <c r="F2856" s="259" t="s">
        <v>25087</v>
      </c>
      <c r="G2856" s="9"/>
      <c r="H2856" s="259" t="s">
        <v>29022</v>
      </c>
      <c r="I2856" s="9">
        <v>3</v>
      </c>
    </row>
    <row r="2857">
      <c r="A2857" s="259" t="s">
        <v>18825</v>
      </c>
      <c r="B2857" s="9">
        <v>8</v>
      </c>
      <c r="C2857" s="259" t="s">
        <v>22693</v>
      </c>
      <c r="D2857" s="9">
        <v>2643.0802652587031</v>
      </c>
      <c r="E2857" s="9">
        <v>1724851.1857852936</v>
      </c>
      <c r="F2857" s="259" t="s">
        <v>25087</v>
      </c>
      <c r="G2857" s="9"/>
      <c r="H2857" s="259" t="s">
        <v>29023</v>
      </c>
      <c r="I2857" s="9">
        <v>3</v>
      </c>
    </row>
    <row r="2858">
      <c r="A2858" s="259" t="s">
        <v>18826</v>
      </c>
      <c r="B2858" s="9">
        <v>8</v>
      </c>
      <c r="C2858" s="259" t="s">
        <v>22694</v>
      </c>
      <c r="D2858" s="9">
        <v>22751.713134765625</v>
      </c>
      <c r="E2858" s="9">
        <v>1724851.1857852936</v>
      </c>
      <c r="F2858" s="259" t="s">
        <v>25088</v>
      </c>
      <c r="G2858" s="9"/>
      <c r="H2858" s="259" t="s">
        <v>29024</v>
      </c>
      <c r="I2858" s="9">
        <v>3</v>
      </c>
    </row>
    <row r="2859">
      <c r="A2859" s="259" t="s">
        <v>18827</v>
      </c>
      <c r="B2859" s="9">
        <v>8</v>
      </c>
      <c r="C2859" s="259" t="s">
        <v>22695</v>
      </c>
      <c r="D2859" s="9">
        <v>139569785.82250157</v>
      </c>
      <c r="E2859" s="9">
        <v>1724851.1857852936</v>
      </c>
      <c r="F2859" s="259" t="s">
        <v>25088</v>
      </c>
      <c r="G2859" s="9"/>
      <c r="H2859" s="259" t="s">
        <v>29025</v>
      </c>
      <c r="I2859" s="9">
        <v>3</v>
      </c>
    </row>
    <row r="2860">
      <c r="A2860" s="259" t="s">
        <v>18828</v>
      </c>
      <c r="B2860" s="9">
        <v>8</v>
      </c>
      <c r="C2860" s="259" t="s">
        <v>22696</v>
      </c>
      <c r="D2860" s="9">
        <v>0.013190536854579243</v>
      </c>
      <c r="E2860" s="9">
        <v>1724851.1857852936</v>
      </c>
      <c r="F2860" s="259" t="s">
        <v>25088</v>
      </c>
      <c r="G2860" s="9"/>
      <c r="H2860" s="259" t="s">
        <v>29026</v>
      </c>
      <c r="I2860" s="9">
        <v>3</v>
      </c>
    </row>
    <row r="2861">
      <c r="A2861" s="259" t="s">
        <v>18829</v>
      </c>
      <c r="B2861" s="9">
        <v>8</v>
      </c>
      <c r="C2861" s="259" t="s">
        <v>22697</v>
      </c>
      <c r="D2861" s="9">
        <v>80.917001404360562</v>
      </c>
      <c r="E2861" s="9">
        <v>1724851.1857852936</v>
      </c>
      <c r="F2861" s="259" t="s">
        <v>25088</v>
      </c>
      <c r="G2861" s="9"/>
      <c r="H2861" s="259" t="s">
        <v>29027</v>
      </c>
      <c r="I2861" s="9">
        <v>3</v>
      </c>
    </row>
    <row r="2862">
      <c r="A2862" s="259" t="s">
        <v>18830</v>
      </c>
      <c r="B2862" s="9">
        <v>9</v>
      </c>
      <c r="C2862" s="259" t="s">
        <v>22698</v>
      </c>
      <c r="D2862" s="9">
        <v>1539397.4216518402</v>
      </c>
      <c r="E2862" s="9">
        <v>1721642.4785900116</v>
      </c>
      <c r="F2862" s="259" t="s">
        <v>25089</v>
      </c>
      <c r="G2862" s="9"/>
      <c r="H2862" s="259" t="s">
        <v>29028</v>
      </c>
      <c r="I2862" s="9">
        <v>3</v>
      </c>
    </row>
    <row r="2863">
      <c r="A2863" s="259" t="s">
        <v>18831</v>
      </c>
      <c r="B2863" s="9">
        <v>9</v>
      </c>
      <c r="C2863" s="259" t="s">
        <v>22699</v>
      </c>
      <c r="D2863" s="9">
        <v>10247644249.467258</v>
      </c>
      <c r="E2863" s="9">
        <v>1721642.4785900116</v>
      </c>
      <c r="F2863" s="259" t="s">
        <v>25089</v>
      </c>
      <c r="G2863" s="9"/>
      <c r="H2863" s="259" t="s">
        <v>29029</v>
      </c>
      <c r="I2863" s="9">
        <v>3</v>
      </c>
    </row>
    <row r="2864">
      <c r="A2864" s="259" t="s">
        <v>18832</v>
      </c>
      <c r="B2864" s="9">
        <v>9</v>
      </c>
      <c r="C2864" s="259" t="s">
        <v>22700</v>
      </c>
      <c r="D2864" s="9">
        <v>0.89414465592912984</v>
      </c>
      <c r="E2864" s="9">
        <v>1721642.4785900116</v>
      </c>
      <c r="F2864" s="259" t="s">
        <v>25089</v>
      </c>
      <c r="G2864" s="9"/>
      <c r="H2864" s="259" t="s">
        <v>29030</v>
      </c>
      <c r="I2864" s="9">
        <v>3</v>
      </c>
    </row>
    <row r="2865">
      <c r="A2865" s="259" t="s">
        <v>18833</v>
      </c>
      <c r="B2865" s="9">
        <v>9</v>
      </c>
      <c r="C2865" s="259" t="s">
        <v>22701</v>
      </c>
      <c r="D2865" s="9">
        <v>5952.2487257980883</v>
      </c>
      <c r="E2865" s="9">
        <v>1721642.4785900116</v>
      </c>
      <c r="F2865" s="259" t="s">
        <v>25089</v>
      </c>
      <c r="G2865" s="9"/>
      <c r="H2865" s="259" t="s">
        <v>29031</v>
      </c>
      <c r="I2865" s="9">
        <v>3</v>
      </c>
    </row>
    <row r="2866">
      <c r="A2866" s="259" t="s">
        <v>18834</v>
      </c>
      <c r="B2866" s="9">
        <v>9</v>
      </c>
      <c r="C2866" s="259" t="s">
        <v>22702</v>
      </c>
      <c r="D2866" s="9">
        <v>1721642.4785900116</v>
      </c>
      <c r="E2866" s="9">
        <v>1721642.4785900116</v>
      </c>
      <c r="F2866" s="259" t="s">
        <v>25090</v>
      </c>
      <c r="G2866" s="9"/>
      <c r="H2866" s="259" t="s">
        <v>29032</v>
      </c>
      <c r="I2866" s="9">
        <v>3</v>
      </c>
    </row>
    <row r="2867">
      <c r="A2867" s="259" t="s">
        <v>18835</v>
      </c>
      <c r="B2867" s="9">
        <v>9</v>
      </c>
      <c r="C2867" s="259" t="s">
        <v>22703</v>
      </c>
      <c r="D2867" s="9">
        <v>23520523919.97797</v>
      </c>
      <c r="E2867" s="9">
        <v>1721642.4785900116</v>
      </c>
      <c r="F2867" s="259" t="s">
        <v>25090</v>
      </c>
      <c r="G2867" s="9"/>
      <c r="H2867" s="259" t="s">
        <v>29033</v>
      </c>
      <c r="I2867" s="9">
        <v>3</v>
      </c>
    </row>
    <row r="2868">
      <c r="A2868" s="259" t="s">
        <v>18836</v>
      </c>
      <c r="B2868" s="9">
        <v>9</v>
      </c>
      <c r="C2868" s="259" t="s">
        <v>22704</v>
      </c>
      <c r="D2868" s="9">
        <v>1</v>
      </c>
      <c r="E2868" s="9">
        <v>1721642.4785900116</v>
      </c>
      <c r="F2868" s="259" t="s">
        <v>25090</v>
      </c>
      <c r="G2868" s="9"/>
      <c r="H2868" s="259" t="s">
        <v>29034</v>
      </c>
      <c r="I2868" s="9">
        <v>3</v>
      </c>
    </row>
    <row r="2869">
      <c r="A2869" s="259" t="s">
        <v>18837</v>
      </c>
      <c r="B2869" s="9">
        <v>9</v>
      </c>
      <c r="C2869" s="259" t="s">
        <v>22705</v>
      </c>
      <c r="D2869" s="9">
        <v>13661.677271834496</v>
      </c>
      <c r="E2869" s="9">
        <v>1721642.4785900116</v>
      </c>
      <c r="F2869" s="259" t="s">
        <v>25090</v>
      </c>
      <c r="G2869" s="9"/>
      <c r="H2869" s="259" t="s">
        <v>29035</v>
      </c>
      <c r="I2869" s="9">
        <v>3</v>
      </c>
    </row>
    <row r="2870">
      <c r="A2870" s="259" t="s">
        <v>18838</v>
      </c>
      <c r="B2870" s="9">
        <v>9</v>
      </c>
      <c r="C2870" s="259" t="s">
        <v>22706</v>
      </c>
      <c r="D2870" s="9">
        <v>1721642.4785900116</v>
      </c>
      <c r="E2870" s="9">
        <v>1721642.4785900116</v>
      </c>
      <c r="F2870" s="259" t="s">
        <v>25091</v>
      </c>
      <c r="G2870" s="9"/>
      <c r="H2870" s="259" t="s">
        <v>29036</v>
      </c>
      <c r="I2870" s="9">
        <v>3</v>
      </c>
    </row>
    <row r="2871">
      <c r="A2871" s="259" t="s">
        <v>18839</v>
      </c>
      <c r="B2871" s="9">
        <v>9</v>
      </c>
      <c r="C2871" s="259" t="s">
        <v>22707</v>
      </c>
      <c r="D2871" s="9">
        <v>23330791179.019894</v>
      </c>
      <c r="E2871" s="9">
        <v>1721642.4785900116</v>
      </c>
      <c r="F2871" s="259" t="s">
        <v>25091</v>
      </c>
      <c r="G2871" s="9"/>
      <c r="H2871" s="259" t="s">
        <v>29037</v>
      </c>
      <c r="I2871" s="9">
        <v>3</v>
      </c>
    </row>
    <row r="2872">
      <c r="A2872" s="259" t="s">
        <v>18840</v>
      </c>
      <c r="B2872" s="9">
        <v>9</v>
      </c>
      <c r="C2872" s="259" t="s">
        <v>22708</v>
      </c>
      <c r="D2872" s="9">
        <v>1</v>
      </c>
      <c r="E2872" s="9">
        <v>1721642.4785900116</v>
      </c>
      <c r="F2872" s="259" t="s">
        <v>25091</v>
      </c>
      <c r="G2872" s="9"/>
      <c r="H2872" s="259" t="s">
        <v>29038</v>
      </c>
      <c r="I2872" s="9">
        <v>3</v>
      </c>
    </row>
    <row r="2873">
      <c r="A2873" s="259" t="s">
        <v>18841</v>
      </c>
      <c r="B2873" s="9">
        <v>9</v>
      </c>
      <c r="C2873" s="259" t="s">
        <v>22709</v>
      </c>
      <c r="D2873" s="9">
        <v>13551.472776233608</v>
      </c>
      <c r="E2873" s="9">
        <v>1721642.4785900116</v>
      </c>
      <c r="F2873" s="259" t="s">
        <v>25091</v>
      </c>
      <c r="G2873" s="9"/>
      <c r="H2873" s="259" t="s">
        <v>29039</v>
      </c>
      <c r="I2873" s="9">
        <v>3</v>
      </c>
    </row>
    <row r="2874">
      <c r="A2874" s="259" t="s">
        <v>18842</v>
      </c>
      <c r="B2874" s="9">
        <v>9</v>
      </c>
      <c r="C2874" s="259" t="s">
        <v>22710</v>
      </c>
      <c r="D2874" s="9">
        <v>1559742.609960556</v>
      </c>
      <c r="E2874" s="9">
        <v>1721642.4785900116</v>
      </c>
      <c r="F2874" s="259" t="s">
        <v>25092</v>
      </c>
      <c r="G2874" s="9"/>
      <c r="H2874" s="259" t="s">
        <v>29040</v>
      </c>
      <c r="I2874" s="9">
        <v>3</v>
      </c>
    </row>
    <row r="2875">
      <c r="A2875" s="259" t="s">
        <v>18843</v>
      </c>
      <c r="B2875" s="9">
        <v>9</v>
      </c>
      <c r="C2875" s="259" t="s">
        <v>22711</v>
      </c>
      <c r="D2875" s="9">
        <v>7299137835.5635614</v>
      </c>
      <c r="E2875" s="9">
        <v>1721642.4785900116</v>
      </c>
      <c r="F2875" s="259" t="s">
        <v>25092</v>
      </c>
      <c r="G2875" s="9"/>
      <c r="H2875" s="259" t="s">
        <v>29041</v>
      </c>
      <c r="I2875" s="9">
        <v>3</v>
      </c>
    </row>
    <row r="2876">
      <c r="A2876" s="259" t="s">
        <v>18844</v>
      </c>
      <c r="B2876" s="9">
        <v>9</v>
      </c>
      <c r="C2876" s="259" t="s">
        <v>22712</v>
      </c>
      <c r="D2876" s="9">
        <v>0.90596196908312343</v>
      </c>
      <c r="E2876" s="9">
        <v>1721642.4785900116</v>
      </c>
      <c r="F2876" s="259" t="s">
        <v>25092</v>
      </c>
      <c r="G2876" s="9"/>
      <c r="H2876" s="259" t="s">
        <v>29042</v>
      </c>
      <c r="I2876" s="9">
        <v>3</v>
      </c>
    </row>
    <row r="2877">
      <c r="A2877" s="259" t="s">
        <v>18845</v>
      </c>
      <c r="B2877" s="9">
        <v>9</v>
      </c>
      <c r="C2877" s="259" t="s">
        <v>22713</v>
      </c>
      <c r="D2877" s="9">
        <v>4239.6362347781978</v>
      </c>
      <c r="E2877" s="9">
        <v>1721642.4785900116</v>
      </c>
      <c r="F2877" s="259" t="s">
        <v>25092</v>
      </c>
      <c r="G2877" s="9"/>
      <c r="H2877" s="259" t="s">
        <v>29043</v>
      </c>
      <c r="I2877" s="9">
        <v>3</v>
      </c>
    </row>
    <row r="2878">
      <c r="A2878" s="259" t="s">
        <v>18846</v>
      </c>
      <c r="B2878" s="9">
        <v>9</v>
      </c>
      <c r="C2878" s="259" t="s">
        <v>22714</v>
      </c>
      <c r="D2878" s="9">
        <v>1721642.4785900116</v>
      </c>
      <c r="E2878" s="9">
        <v>1721642.4785900116</v>
      </c>
      <c r="F2878" s="259" t="s">
        <v>25093</v>
      </c>
      <c r="G2878" s="9"/>
      <c r="H2878" s="259" t="s">
        <v>29044</v>
      </c>
      <c r="I2878" s="9">
        <v>3</v>
      </c>
    </row>
    <row r="2879">
      <c r="A2879" s="259" t="s">
        <v>18847</v>
      </c>
      <c r="B2879" s="9">
        <v>9</v>
      </c>
      <c r="C2879" s="259" t="s">
        <v>22715</v>
      </c>
      <c r="D2879" s="9">
        <v>30629929014.583454</v>
      </c>
      <c r="E2879" s="9">
        <v>1721642.4785900116</v>
      </c>
      <c r="F2879" s="259" t="s">
        <v>25093</v>
      </c>
      <c r="G2879" s="9"/>
      <c r="H2879" s="259" t="s">
        <v>29045</v>
      </c>
      <c r="I2879" s="9">
        <v>3</v>
      </c>
    </row>
    <row r="2880">
      <c r="A2880" s="259" t="s">
        <v>18848</v>
      </c>
      <c r="B2880" s="9">
        <v>9</v>
      </c>
      <c r="C2880" s="259" t="s">
        <v>22716</v>
      </c>
      <c r="D2880" s="9">
        <v>1</v>
      </c>
      <c r="E2880" s="9">
        <v>1721642.4785900116</v>
      </c>
      <c r="F2880" s="259" t="s">
        <v>25093</v>
      </c>
      <c r="G2880" s="9"/>
      <c r="H2880" s="259" t="s">
        <v>29046</v>
      </c>
      <c r="I2880" s="9">
        <v>3</v>
      </c>
    </row>
    <row r="2881">
      <c r="A2881" s="259" t="s">
        <v>18849</v>
      </c>
      <c r="B2881" s="9">
        <v>9</v>
      </c>
      <c r="C2881" s="259" t="s">
        <v>22717</v>
      </c>
      <c r="D2881" s="9">
        <v>17791.109011011806</v>
      </c>
      <c r="E2881" s="9">
        <v>1721642.4785900116</v>
      </c>
      <c r="F2881" s="259" t="s">
        <v>25093</v>
      </c>
      <c r="G2881" s="9"/>
      <c r="H2881" s="259" t="s">
        <v>29047</v>
      </c>
      <c r="I2881" s="9">
        <v>3</v>
      </c>
    </row>
    <row r="2882">
      <c r="A2882" s="259" t="s">
        <v>18850</v>
      </c>
      <c r="B2882" s="9">
        <v>9</v>
      </c>
      <c r="C2882" s="259" t="s">
        <v>22718</v>
      </c>
      <c r="D2882" s="9">
        <v>1530077.2736816406</v>
      </c>
      <c r="E2882" s="9">
        <v>1721642.4785900116</v>
      </c>
      <c r="F2882" s="259" t="s">
        <v>25094</v>
      </c>
      <c r="G2882" s="9"/>
      <c r="H2882" s="259" t="s">
        <v>29048</v>
      </c>
      <c r="I2882" s="9">
        <v>3</v>
      </c>
    </row>
    <row r="2883">
      <c r="A2883" s="259" t="s">
        <v>18851</v>
      </c>
      <c r="B2883" s="9">
        <v>9</v>
      </c>
      <c r="C2883" s="259" t="s">
        <v>22719</v>
      </c>
      <c r="D2883" s="9">
        <v>16019326430.788092</v>
      </c>
      <c r="E2883" s="9">
        <v>1721642.4785900116</v>
      </c>
      <c r="F2883" s="259" t="s">
        <v>25094</v>
      </c>
      <c r="G2883" s="9"/>
      <c r="H2883" s="259" t="s">
        <v>29049</v>
      </c>
      <c r="I2883" s="9">
        <v>3</v>
      </c>
    </row>
    <row r="2884">
      <c r="A2884" s="259" t="s">
        <v>18852</v>
      </c>
      <c r="B2884" s="9">
        <v>9</v>
      </c>
      <c r="C2884" s="259" t="s">
        <v>22720</v>
      </c>
      <c r="D2884" s="9">
        <v>0.88873113477935395</v>
      </c>
      <c r="E2884" s="9">
        <v>1721642.4785900116</v>
      </c>
      <c r="F2884" s="259" t="s">
        <v>25094</v>
      </c>
      <c r="G2884" s="9"/>
      <c r="H2884" s="259" t="s">
        <v>29050</v>
      </c>
      <c r="I2884" s="9">
        <v>3</v>
      </c>
    </row>
    <row r="2885">
      <c r="A2885" s="259" t="s">
        <v>18853</v>
      </c>
      <c r="B2885" s="9">
        <v>9</v>
      </c>
      <c r="C2885" s="259" t="s">
        <v>22721</v>
      </c>
      <c r="D2885" s="9">
        <v>9304.676569032832</v>
      </c>
      <c r="E2885" s="9">
        <v>1721642.4785900116</v>
      </c>
      <c r="F2885" s="259" t="s">
        <v>25094</v>
      </c>
      <c r="G2885" s="9"/>
      <c r="H2885" s="259" t="s">
        <v>29051</v>
      </c>
      <c r="I2885" s="9">
        <v>3</v>
      </c>
    </row>
    <row r="2886">
      <c r="A2886" s="259" t="s">
        <v>18854</v>
      </c>
      <c r="B2886" s="9">
        <v>9</v>
      </c>
      <c r="C2886" s="259" t="s">
        <v>22722</v>
      </c>
      <c r="D2886" s="9">
        <v>1721642.4785900116</v>
      </c>
      <c r="E2886" s="9">
        <v>1721642.4785900116</v>
      </c>
      <c r="F2886" s="259" t="s">
        <v>25095</v>
      </c>
      <c r="G2886" s="9"/>
      <c r="H2886" s="259" t="s">
        <v>29052</v>
      </c>
      <c r="I2886" s="9">
        <v>3</v>
      </c>
    </row>
    <row r="2887">
      <c r="A2887" s="259" t="s">
        <v>18855</v>
      </c>
      <c r="B2887" s="9">
        <v>9</v>
      </c>
      <c r="C2887" s="259" t="s">
        <v>22723</v>
      </c>
      <c r="D2887" s="9">
        <v>7311464748.231801</v>
      </c>
      <c r="E2887" s="9">
        <v>1721642.4785900116</v>
      </c>
      <c r="F2887" s="259" t="s">
        <v>25095</v>
      </c>
      <c r="G2887" s="9"/>
      <c r="H2887" s="259" t="s">
        <v>29053</v>
      </c>
      <c r="I2887" s="9">
        <v>3</v>
      </c>
    </row>
    <row r="2888">
      <c r="A2888" s="259" t="s">
        <v>18856</v>
      </c>
      <c r="B2888" s="9">
        <v>9</v>
      </c>
      <c r="C2888" s="259" t="s">
        <v>22724</v>
      </c>
      <c r="D2888" s="9">
        <v>1</v>
      </c>
      <c r="E2888" s="9">
        <v>1721642.4785900116</v>
      </c>
      <c r="F2888" s="259" t="s">
        <v>25095</v>
      </c>
      <c r="G2888" s="9"/>
      <c r="H2888" s="259" t="s">
        <v>29054</v>
      </c>
      <c r="I2888" s="9">
        <v>3</v>
      </c>
    </row>
    <row r="2889">
      <c r="A2889" s="259" t="s">
        <v>18857</v>
      </c>
      <c r="B2889" s="9">
        <v>9</v>
      </c>
      <c r="C2889" s="259" t="s">
        <v>22725</v>
      </c>
      <c r="D2889" s="9">
        <v>4246.796207200774</v>
      </c>
      <c r="E2889" s="9">
        <v>1721642.4785900116</v>
      </c>
      <c r="F2889" s="259" t="s">
        <v>25095</v>
      </c>
      <c r="G2889" s="9"/>
      <c r="H2889" s="259" t="s">
        <v>29055</v>
      </c>
      <c r="I2889" s="9">
        <v>3</v>
      </c>
    </row>
    <row r="2890">
      <c r="A2890" s="259" t="s">
        <v>18858</v>
      </c>
      <c r="B2890" s="9">
        <v>9</v>
      </c>
      <c r="C2890" s="259" t="s">
        <v>22726</v>
      </c>
      <c r="D2890" s="9">
        <v>1721642.4785900116</v>
      </c>
      <c r="E2890" s="9">
        <v>1721642.4785900116</v>
      </c>
      <c r="F2890" s="259" t="s">
        <v>25096</v>
      </c>
      <c r="G2890" s="9"/>
      <c r="H2890" s="259" t="s">
        <v>29056</v>
      </c>
      <c r="I2890" s="9">
        <v>3</v>
      </c>
    </row>
    <row r="2891">
      <c r="A2891" s="259" t="s">
        <v>18859</v>
      </c>
      <c r="B2891" s="9">
        <v>9</v>
      </c>
      <c r="C2891" s="259" t="s">
        <v>22727</v>
      </c>
      <c r="D2891" s="9">
        <v>3325600680.2542162</v>
      </c>
      <c r="E2891" s="9">
        <v>1721642.4785900116</v>
      </c>
      <c r="F2891" s="259" t="s">
        <v>25096</v>
      </c>
      <c r="G2891" s="9"/>
      <c r="H2891" s="259" t="s">
        <v>29057</v>
      </c>
      <c r="I2891" s="9">
        <v>3</v>
      </c>
    </row>
    <row r="2892">
      <c r="A2892" s="259" t="s">
        <v>18860</v>
      </c>
      <c r="B2892" s="9">
        <v>9</v>
      </c>
      <c r="C2892" s="259" t="s">
        <v>22728</v>
      </c>
      <c r="D2892" s="9">
        <v>1</v>
      </c>
      <c r="E2892" s="9">
        <v>1721642.4785900116</v>
      </c>
      <c r="F2892" s="259" t="s">
        <v>25096</v>
      </c>
      <c r="G2892" s="9"/>
      <c r="H2892" s="259" t="s">
        <v>29058</v>
      </c>
      <c r="I2892" s="9">
        <v>3</v>
      </c>
    </row>
    <row r="2893">
      <c r="A2893" s="259" t="s">
        <v>18861</v>
      </c>
      <c r="B2893" s="9">
        <v>9</v>
      </c>
      <c r="C2893" s="259" t="s">
        <v>22729</v>
      </c>
      <c r="D2893" s="9">
        <v>1931.6441837435448</v>
      </c>
      <c r="E2893" s="9">
        <v>1721642.4785900116</v>
      </c>
      <c r="F2893" s="259" t="s">
        <v>25096</v>
      </c>
      <c r="G2893" s="9"/>
      <c r="H2893" s="259" t="s">
        <v>29059</v>
      </c>
      <c r="I2893" s="9">
        <v>3</v>
      </c>
    </row>
    <row r="2894">
      <c r="A2894" s="259" t="s">
        <v>18862</v>
      </c>
      <c r="B2894" s="9">
        <v>9</v>
      </c>
      <c r="C2894" s="259" t="s">
        <v>22730</v>
      </c>
      <c r="D2894" s="9">
        <v>1721642.4785900116</v>
      </c>
      <c r="E2894" s="9">
        <v>1721642.4785900116</v>
      </c>
      <c r="F2894" s="259" t="s">
        <v>25097</v>
      </c>
      <c r="G2894" s="9"/>
      <c r="H2894" s="259" t="s">
        <v>29060</v>
      </c>
      <c r="I2894" s="9">
        <v>3</v>
      </c>
    </row>
    <row r="2895">
      <c r="A2895" s="259" t="s">
        <v>18863</v>
      </c>
      <c r="B2895" s="9">
        <v>9</v>
      </c>
      <c r="C2895" s="259" t="s">
        <v>22731</v>
      </c>
      <c r="D2895" s="9">
        <v>13573244929.721474</v>
      </c>
      <c r="E2895" s="9">
        <v>1721642.4785900116</v>
      </c>
      <c r="F2895" s="259" t="s">
        <v>25097</v>
      </c>
      <c r="G2895" s="9"/>
      <c r="H2895" s="259" t="s">
        <v>29061</v>
      </c>
      <c r="I2895" s="9">
        <v>3</v>
      </c>
    </row>
    <row r="2896">
      <c r="A2896" s="259" t="s">
        <v>18864</v>
      </c>
      <c r="B2896" s="9">
        <v>9</v>
      </c>
      <c r="C2896" s="259" t="s">
        <v>22732</v>
      </c>
      <c r="D2896" s="9">
        <v>1</v>
      </c>
      <c r="E2896" s="9">
        <v>1721642.4785900116</v>
      </c>
      <c r="F2896" s="259" t="s">
        <v>25097</v>
      </c>
      <c r="G2896" s="9"/>
      <c r="H2896" s="259" t="s">
        <v>29062</v>
      </c>
      <c r="I2896" s="9">
        <v>3</v>
      </c>
    </row>
    <row r="2897">
      <c r="A2897" s="259" t="s">
        <v>18865</v>
      </c>
      <c r="B2897" s="9">
        <v>9</v>
      </c>
      <c r="C2897" s="259" t="s">
        <v>22733</v>
      </c>
      <c r="D2897" s="9">
        <v>7883.8929095416324</v>
      </c>
      <c r="E2897" s="9">
        <v>1721642.4785900116</v>
      </c>
      <c r="F2897" s="259" t="s">
        <v>25097</v>
      </c>
      <c r="G2897" s="9"/>
      <c r="H2897" s="259" t="s">
        <v>29063</v>
      </c>
      <c r="I2897" s="9">
        <v>3</v>
      </c>
    </row>
    <row r="2898">
      <c r="A2898" s="259" t="s">
        <v>18866</v>
      </c>
      <c r="B2898" s="9">
        <v>9</v>
      </c>
      <c r="C2898" s="259" t="s">
        <v>22734</v>
      </c>
      <c r="D2898" s="9">
        <v>1545424.5445251465</v>
      </c>
      <c r="E2898" s="9">
        <v>1721642.4785900116</v>
      </c>
      <c r="F2898" s="259" t="s">
        <v>25098</v>
      </c>
      <c r="G2898" s="9"/>
      <c r="H2898" s="259" t="s">
        <v>29064</v>
      </c>
      <c r="I2898" s="9">
        <v>3</v>
      </c>
    </row>
    <row r="2899">
      <c r="A2899" s="259" t="s">
        <v>18867</v>
      </c>
      <c r="B2899" s="9">
        <v>9</v>
      </c>
      <c r="C2899" s="259" t="s">
        <v>22735</v>
      </c>
      <c r="D2899" s="9">
        <v>18681268185.874756</v>
      </c>
      <c r="E2899" s="9">
        <v>1721642.4785900116</v>
      </c>
      <c r="F2899" s="259" t="s">
        <v>25098</v>
      </c>
      <c r="G2899" s="9"/>
      <c r="H2899" s="259" t="s">
        <v>29065</v>
      </c>
      <c r="I2899" s="9">
        <v>3</v>
      </c>
    </row>
    <row r="2900">
      <c r="A2900" s="259" t="s">
        <v>18868</v>
      </c>
      <c r="B2900" s="9">
        <v>9</v>
      </c>
      <c r="C2900" s="259" t="s">
        <v>22736</v>
      </c>
      <c r="D2900" s="9">
        <v>0.89764545411938035</v>
      </c>
      <c r="E2900" s="9">
        <v>1721642.4785900116</v>
      </c>
      <c r="F2900" s="259" t="s">
        <v>25098</v>
      </c>
      <c r="G2900" s="9"/>
      <c r="H2900" s="259" t="s">
        <v>29066</v>
      </c>
      <c r="I2900" s="9">
        <v>3</v>
      </c>
    </row>
    <row r="2901">
      <c r="A2901" s="259" t="s">
        <v>18869</v>
      </c>
      <c r="B2901" s="9">
        <v>9</v>
      </c>
      <c r="C2901" s="259" t="s">
        <v>22737</v>
      </c>
      <c r="D2901" s="9">
        <v>10850.840646760944</v>
      </c>
      <c r="E2901" s="9">
        <v>1721642.4785900116</v>
      </c>
      <c r="F2901" s="259" t="s">
        <v>25098</v>
      </c>
      <c r="G2901" s="9"/>
      <c r="H2901" s="259" t="s">
        <v>29067</v>
      </c>
      <c r="I2901" s="9">
        <v>3</v>
      </c>
    </row>
    <row r="2902">
      <c r="A2902" s="259" t="s">
        <v>18870</v>
      </c>
      <c r="B2902" s="9">
        <v>9</v>
      </c>
      <c r="C2902" s="259" t="s">
        <v>22738</v>
      </c>
      <c r="D2902" s="9">
        <v>0</v>
      </c>
      <c r="E2902" s="9">
        <v>1721642.4785900116</v>
      </c>
      <c r="F2902" s="259" t="s">
        <v>25099</v>
      </c>
      <c r="G2902" s="9"/>
      <c r="H2902" s="259" t="s">
        <v>29068</v>
      </c>
      <c r="I2902" s="9">
        <v>3</v>
      </c>
    </row>
    <row r="2903">
      <c r="A2903" s="259" t="s">
        <v>18871</v>
      </c>
      <c r="B2903" s="9">
        <v>9</v>
      </c>
      <c r="C2903" s="259" t="s">
        <v>22739</v>
      </c>
      <c r="D2903" s="9">
        <v>-1624584101.0127769</v>
      </c>
      <c r="E2903" s="9">
        <v>1721642.4785900116</v>
      </c>
      <c r="F2903" s="259" t="s">
        <v>25099</v>
      </c>
      <c r="G2903" s="9"/>
      <c r="H2903" s="259" t="s">
        <v>29069</v>
      </c>
      <c r="I2903" s="9">
        <v>3</v>
      </c>
    </row>
    <row r="2904">
      <c r="A2904" s="259" t="s">
        <v>18872</v>
      </c>
      <c r="B2904" s="9">
        <v>9</v>
      </c>
      <c r="C2904" s="259" t="s">
        <v>22740</v>
      </c>
      <c r="D2904" s="9">
        <v>0</v>
      </c>
      <c r="E2904" s="9">
        <v>1721642.4785900116</v>
      </c>
      <c r="F2904" s="259" t="s">
        <v>25099</v>
      </c>
      <c r="G2904" s="9"/>
      <c r="H2904" s="259" t="s">
        <v>29070</v>
      </c>
      <c r="I2904" s="9">
        <v>3</v>
      </c>
    </row>
    <row r="2905">
      <c r="A2905" s="259" t="s">
        <v>18873</v>
      </c>
      <c r="B2905" s="9">
        <v>9</v>
      </c>
      <c r="C2905" s="259" t="s">
        <v>22741</v>
      </c>
      <c r="D2905" s="9">
        <v>-943.62454529077172</v>
      </c>
      <c r="E2905" s="9">
        <v>1721642.4785900116</v>
      </c>
      <c r="F2905" s="259" t="s">
        <v>25099</v>
      </c>
      <c r="G2905" s="9"/>
      <c r="H2905" s="259" t="s">
        <v>29071</v>
      </c>
      <c r="I2905" s="9">
        <v>3</v>
      </c>
    </row>
    <row r="2906">
      <c r="A2906" s="259" t="s">
        <v>18874</v>
      </c>
      <c r="B2906" s="9">
        <v>9</v>
      </c>
      <c r="C2906" s="259" t="s">
        <v>22742</v>
      </c>
      <c r="D2906" s="9">
        <v>1532204.875</v>
      </c>
      <c r="E2906" s="9">
        <v>1721642.4785900116</v>
      </c>
      <c r="F2906" s="259" t="s">
        <v>25100</v>
      </c>
      <c r="G2906" s="9"/>
      <c r="H2906" s="259" t="s">
        <v>29072</v>
      </c>
      <c r="I2906" s="9">
        <v>3</v>
      </c>
    </row>
    <row r="2907">
      <c r="A2907" s="259" t="s">
        <v>18875</v>
      </c>
      <c r="B2907" s="9">
        <v>9</v>
      </c>
      <c r="C2907" s="259" t="s">
        <v>22743</v>
      </c>
      <c r="D2907" s="9">
        <v>17056684084.86198</v>
      </c>
      <c r="E2907" s="9">
        <v>1721642.4785900116</v>
      </c>
      <c r="F2907" s="259" t="s">
        <v>25100</v>
      </c>
      <c r="G2907" s="9"/>
      <c r="H2907" s="259" t="s">
        <v>29073</v>
      </c>
      <c r="I2907" s="9">
        <v>3</v>
      </c>
    </row>
    <row r="2908">
      <c r="A2908" s="259" t="s">
        <v>18876</v>
      </c>
      <c r="B2908" s="9">
        <v>9</v>
      </c>
      <c r="C2908" s="259" t="s">
        <v>22744</v>
      </c>
      <c r="D2908" s="9">
        <v>0.88996693219073164</v>
      </c>
      <c r="E2908" s="9">
        <v>1721642.4785900116</v>
      </c>
      <c r="F2908" s="259" t="s">
        <v>25100</v>
      </c>
      <c r="G2908" s="9"/>
      <c r="H2908" s="259" t="s">
        <v>29074</v>
      </c>
      <c r="I2908" s="9">
        <v>3</v>
      </c>
    </row>
    <row r="2909">
      <c r="A2909" s="259" t="s">
        <v>18877</v>
      </c>
      <c r="B2909" s="9">
        <v>9</v>
      </c>
      <c r="C2909" s="259" t="s">
        <v>22745</v>
      </c>
      <c r="D2909" s="9">
        <v>9907.2161014701724</v>
      </c>
      <c r="E2909" s="9">
        <v>1721642.4785900116</v>
      </c>
      <c r="F2909" s="259" t="s">
        <v>25100</v>
      </c>
      <c r="G2909" s="9"/>
      <c r="H2909" s="259" t="s">
        <v>29075</v>
      </c>
      <c r="I2909" s="9">
        <v>3</v>
      </c>
    </row>
    <row r="2910">
      <c r="A2910" s="259" t="s">
        <v>18878</v>
      </c>
      <c r="B2910" s="9">
        <v>9</v>
      </c>
      <c r="C2910" s="259" t="s">
        <v>22746</v>
      </c>
      <c r="D2910" s="9">
        <v>526238.63017272949</v>
      </c>
      <c r="E2910" s="9">
        <v>1721642.4785900116</v>
      </c>
      <c r="F2910" s="259" t="s">
        <v>25101</v>
      </c>
      <c r="G2910" s="9"/>
      <c r="H2910" s="259" t="s">
        <v>29076</v>
      </c>
      <c r="I2910" s="9">
        <v>3</v>
      </c>
    </row>
    <row r="2911">
      <c r="A2911" s="259" t="s">
        <v>18879</v>
      </c>
      <c r="B2911" s="9">
        <v>9</v>
      </c>
      <c r="C2911" s="259" t="s">
        <v>22747</v>
      </c>
      <c r="D2911" s="9">
        <v>1037357654.0738885</v>
      </c>
      <c r="E2911" s="9">
        <v>1721642.4785900116</v>
      </c>
      <c r="F2911" s="259" t="s">
        <v>25101</v>
      </c>
      <c r="G2911" s="9"/>
      <c r="H2911" s="259" t="s">
        <v>29077</v>
      </c>
      <c r="I2911" s="9">
        <v>3</v>
      </c>
    </row>
    <row r="2912">
      <c r="A2912" s="259" t="s">
        <v>18880</v>
      </c>
      <c r="B2912" s="9">
        <v>9</v>
      </c>
      <c r="C2912" s="259" t="s">
        <v>22748</v>
      </c>
      <c r="D2912" s="9">
        <v>0.30566080746550101</v>
      </c>
      <c r="E2912" s="9">
        <v>1721642.4785900116</v>
      </c>
      <c r="F2912" s="259" t="s">
        <v>25101</v>
      </c>
      <c r="G2912" s="9"/>
      <c r="H2912" s="259" t="s">
        <v>29078</v>
      </c>
      <c r="I2912" s="9">
        <v>3</v>
      </c>
    </row>
    <row r="2913">
      <c r="A2913" s="259" t="s">
        <v>18881</v>
      </c>
      <c r="B2913" s="9">
        <v>9</v>
      </c>
      <c r="C2913" s="259" t="s">
        <v>22749</v>
      </c>
      <c r="D2913" s="9">
        <v>602.53953243733986</v>
      </c>
      <c r="E2913" s="9">
        <v>1721642.4785900116</v>
      </c>
      <c r="F2913" s="259" t="s">
        <v>25101</v>
      </c>
      <c r="G2913" s="9"/>
      <c r="H2913" s="259" t="s">
        <v>29079</v>
      </c>
      <c r="I2913" s="9">
        <v>3</v>
      </c>
    </row>
    <row r="2914">
      <c r="A2914" s="259" t="s">
        <v>18882</v>
      </c>
      <c r="B2914" s="9">
        <v>9</v>
      </c>
      <c r="C2914" s="259" t="s">
        <v>22750</v>
      </c>
      <c r="D2914" s="9">
        <v>1539397.4216518402</v>
      </c>
      <c r="E2914" s="9">
        <v>1721642.4785900116</v>
      </c>
      <c r="F2914" s="259" t="s">
        <v>25102</v>
      </c>
      <c r="G2914" s="9"/>
      <c r="H2914" s="259" t="s">
        <v>29080</v>
      </c>
      <c r="I2914" s="9">
        <v>3</v>
      </c>
    </row>
    <row r="2915">
      <c r="A2915" s="259" t="s">
        <v>18883</v>
      </c>
      <c r="B2915" s="9">
        <v>9</v>
      </c>
      <c r="C2915" s="259" t="s">
        <v>22751</v>
      </c>
      <c r="D2915" s="9">
        <v>6261780181.4896736</v>
      </c>
      <c r="E2915" s="9">
        <v>1721642.4785900116</v>
      </c>
      <c r="F2915" s="259" t="s">
        <v>25102</v>
      </c>
      <c r="G2915" s="9"/>
      <c r="H2915" s="259" t="s">
        <v>29081</v>
      </c>
      <c r="I2915" s="9">
        <v>3</v>
      </c>
    </row>
    <row r="2916">
      <c r="A2916" s="259" t="s">
        <v>18884</v>
      </c>
      <c r="B2916" s="9">
        <v>9</v>
      </c>
      <c r="C2916" s="259" t="s">
        <v>22752</v>
      </c>
      <c r="D2916" s="9">
        <v>0.89414465592912984</v>
      </c>
      <c r="E2916" s="9">
        <v>1721642.4785900116</v>
      </c>
      <c r="F2916" s="259" t="s">
        <v>25102</v>
      </c>
      <c r="G2916" s="9"/>
      <c r="H2916" s="259" t="s">
        <v>29082</v>
      </c>
      <c r="I2916" s="9">
        <v>3</v>
      </c>
    </row>
    <row r="2917">
      <c r="A2917" s="259" t="s">
        <v>18885</v>
      </c>
      <c r="B2917" s="9">
        <v>9</v>
      </c>
      <c r="C2917" s="259" t="s">
        <v>22753</v>
      </c>
      <c r="D2917" s="9">
        <v>3637.0967023408589</v>
      </c>
      <c r="E2917" s="9">
        <v>1721642.4785900116</v>
      </c>
      <c r="F2917" s="259" t="s">
        <v>25102</v>
      </c>
      <c r="G2917" s="9"/>
      <c r="H2917" s="259" t="s">
        <v>29083</v>
      </c>
      <c r="I2917" s="9">
        <v>3</v>
      </c>
    </row>
    <row r="2918">
      <c r="A2918" s="259" t="s">
        <v>18886</v>
      </c>
      <c r="B2918" s="9">
        <v>9</v>
      </c>
      <c r="C2918" s="259" t="s">
        <v>22754</v>
      </c>
      <c r="D2918" s="9">
        <v>14224.009521484375</v>
      </c>
      <c r="E2918" s="9">
        <v>1721642.4785900116</v>
      </c>
      <c r="F2918" s="259" t="s">
        <v>25103</v>
      </c>
      <c r="G2918" s="9"/>
      <c r="H2918" s="259" t="s">
        <v>29084</v>
      </c>
      <c r="I2918" s="9">
        <v>3</v>
      </c>
    </row>
    <row r="2919">
      <c r="A2919" s="259" t="s">
        <v>18887</v>
      </c>
      <c r="B2919" s="9">
        <v>9</v>
      </c>
      <c r="C2919" s="259" t="s">
        <v>22755</v>
      </c>
      <c r="D2919" s="9">
        <v>189732740.95807758</v>
      </c>
      <c r="E2919" s="9">
        <v>1721642.4785900116</v>
      </c>
      <c r="F2919" s="259" t="s">
        <v>25103</v>
      </c>
      <c r="G2919" s="9"/>
      <c r="H2919" s="259" t="s">
        <v>29085</v>
      </c>
      <c r="I2919" s="9">
        <v>3</v>
      </c>
    </row>
    <row r="2920">
      <c r="A2920" s="259" t="s">
        <v>18888</v>
      </c>
      <c r="B2920" s="9">
        <v>9</v>
      </c>
      <c r="C2920" s="259" t="s">
        <v>22756</v>
      </c>
      <c r="D2920" s="9">
        <v>0.0082618834620841464</v>
      </c>
      <c r="E2920" s="9">
        <v>1721642.4785900116</v>
      </c>
      <c r="F2920" s="259" t="s">
        <v>25103</v>
      </c>
      <c r="G2920" s="9"/>
      <c r="H2920" s="259" t="s">
        <v>29086</v>
      </c>
      <c r="I2920" s="9">
        <v>3</v>
      </c>
    </row>
    <row r="2921">
      <c r="A2921" s="259" t="s">
        <v>18889</v>
      </c>
      <c r="B2921" s="9">
        <v>9</v>
      </c>
      <c r="C2921" s="259" t="s">
        <v>22757</v>
      </c>
      <c r="D2921" s="9">
        <v>110.20449560088959</v>
      </c>
      <c r="E2921" s="9">
        <v>1721642.4785900116</v>
      </c>
      <c r="F2921" s="259" t="s">
        <v>25103</v>
      </c>
      <c r="G2921" s="9"/>
      <c r="H2921" s="259" t="s">
        <v>29087</v>
      </c>
      <c r="I2921" s="9">
        <v>3</v>
      </c>
    </row>
    <row r="2922">
      <c r="A2922" s="259" t="s">
        <v>18890</v>
      </c>
      <c r="B2922" s="9">
        <v>10</v>
      </c>
      <c r="C2922" s="259" t="s">
        <v>22758</v>
      </c>
      <c r="D2922" s="9">
        <v>1585486.8079090118</v>
      </c>
      <c r="E2922" s="9">
        <v>1732307.5169143677</v>
      </c>
      <c r="F2922" s="259" t="s">
        <v>25104</v>
      </c>
      <c r="G2922" s="9"/>
      <c r="H2922" s="259" t="s">
        <v>29088</v>
      </c>
      <c r="I2922" s="9">
        <v>3</v>
      </c>
    </row>
    <row r="2923">
      <c r="A2923" s="259" t="s">
        <v>18891</v>
      </c>
      <c r="B2923" s="9">
        <v>10</v>
      </c>
      <c r="C2923" s="259" t="s">
        <v>22759</v>
      </c>
      <c r="D2923" s="9">
        <v>24274121047.014233</v>
      </c>
      <c r="E2923" s="9">
        <v>1732307.5169143677</v>
      </c>
      <c r="F2923" s="259" t="s">
        <v>25104</v>
      </c>
      <c r="G2923" s="9"/>
      <c r="H2923" s="259" t="s">
        <v>29089</v>
      </c>
      <c r="I2923" s="9">
        <v>3</v>
      </c>
    </row>
    <row r="2924">
      <c r="A2924" s="259" t="s">
        <v>18892</v>
      </c>
      <c r="B2924" s="9">
        <v>10</v>
      </c>
      <c r="C2924" s="259" t="s">
        <v>22760</v>
      </c>
      <c r="D2924" s="9">
        <v>0.91524558568742065</v>
      </c>
      <c r="E2924" s="9">
        <v>1732307.5169143677</v>
      </c>
      <c r="F2924" s="259" t="s">
        <v>25104</v>
      </c>
      <c r="G2924" s="9"/>
      <c r="H2924" s="259" t="s">
        <v>29090</v>
      </c>
      <c r="I2924" s="9">
        <v>3</v>
      </c>
    </row>
    <row r="2925">
      <c r="A2925" s="259" t="s">
        <v>18893</v>
      </c>
      <c r="B2925" s="9">
        <v>10</v>
      </c>
      <c r="C2925" s="259" t="s">
        <v>22761</v>
      </c>
      <c r="D2925" s="9">
        <v>14012.593497401631</v>
      </c>
      <c r="E2925" s="9">
        <v>1732307.5169143677</v>
      </c>
      <c r="F2925" s="259" t="s">
        <v>25104</v>
      </c>
      <c r="G2925" s="9"/>
      <c r="H2925" s="259" t="s">
        <v>29091</v>
      </c>
      <c r="I2925" s="9">
        <v>3</v>
      </c>
    </row>
    <row r="2926">
      <c r="A2926" s="259" t="s">
        <v>18894</v>
      </c>
      <c r="B2926" s="9">
        <v>10</v>
      </c>
      <c r="C2926" s="259" t="s">
        <v>22762</v>
      </c>
      <c r="D2926" s="9">
        <v>1730067.4812698364</v>
      </c>
      <c r="E2926" s="9">
        <v>1732307.5169143677</v>
      </c>
      <c r="F2926" s="259" t="s">
        <v>25105</v>
      </c>
      <c r="G2926" s="9"/>
      <c r="H2926" s="259" t="s">
        <v>29092</v>
      </c>
      <c r="I2926" s="9">
        <v>3</v>
      </c>
    </row>
    <row r="2927">
      <c r="A2927" s="259" t="s">
        <v>18895</v>
      </c>
      <c r="B2927" s="9">
        <v>10</v>
      </c>
      <c r="C2927" s="259" t="s">
        <v>22763</v>
      </c>
      <c r="D2927" s="9">
        <v>40232324577.948174</v>
      </c>
      <c r="E2927" s="9">
        <v>1732307.5169143677</v>
      </c>
      <c r="F2927" s="259" t="s">
        <v>25105</v>
      </c>
      <c r="G2927" s="9"/>
      <c r="H2927" s="259" t="s">
        <v>29093</v>
      </c>
      <c r="I2927" s="9">
        <v>3</v>
      </c>
    </row>
    <row r="2928">
      <c r="A2928" s="259" t="s">
        <v>18896</v>
      </c>
      <c r="B2928" s="9">
        <v>10</v>
      </c>
      <c r="C2928" s="259" t="s">
        <v>22764</v>
      </c>
      <c r="D2928" s="9">
        <v>0.99870690646859206</v>
      </c>
      <c r="E2928" s="9">
        <v>1732307.5169143677</v>
      </c>
      <c r="F2928" s="259" t="s">
        <v>25105</v>
      </c>
      <c r="G2928" s="9"/>
      <c r="H2928" s="259" t="s">
        <v>29094</v>
      </c>
      <c r="I2928" s="9">
        <v>3</v>
      </c>
    </row>
    <row r="2929">
      <c r="A2929" s="259" t="s">
        <v>18897</v>
      </c>
      <c r="B2929" s="9">
        <v>10</v>
      </c>
      <c r="C2929" s="259" t="s">
        <v>22765</v>
      </c>
      <c r="D2929" s="9">
        <v>23224.701264132978</v>
      </c>
      <c r="E2929" s="9">
        <v>1732307.5169143677</v>
      </c>
      <c r="F2929" s="259" t="s">
        <v>25105</v>
      </c>
      <c r="G2929" s="9"/>
      <c r="H2929" s="259" t="s">
        <v>29095</v>
      </c>
      <c r="I2929" s="9">
        <v>3</v>
      </c>
    </row>
    <row r="2930">
      <c r="A2930" s="259" t="s">
        <v>18898</v>
      </c>
      <c r="B2930" s="9">
        <v>10</v>
      </c>
      <c r="C2930" s="259" t="s">
        <v>22766</v>
      </c>
      <c r="D2930" s="9">
        <v>1730067.4812698364</v>
      </c>
      <c r="E2930" s="9">
        <v>1732307.5169143677</v>
      </c>
      <c r="F2930" s="259" t="s">
        <v>25106</v>
      </c>
      <c r="G2930" s="9"/>
      <c r="H2930" s="259" t="s">
        <v>29096</v>
      </c>
      <c r="I2930" s="9">
        <v>3</v>
      </c>
    </row>
    <row r="2931">
      <c r="A2931" s="259" t="s">
        <v>18899</v>
      </c>
      <c r="B2931" s="9">
        <v>10</v>
      </c>
      <c r="C2931" s="259" t="s">
        <v>22767</v>
      </c>
      <c r="D2931" s="9">
        <v>39980428684.177483</v>
      </c>
      <c r="E2931" s="9">
        <v>1732307.5169143677</v>
      </c>
      <c r="F2931" s="259" t="s">
        <v>25106</v>
      </c>
      <c r="G2931" s="9"/>
      <c r="H2931" s="259" t="s">
        <v>29097</v>
      </c>
      <c r="I2931" s="9">
        <v>3</v>
      </c>
    </row>
    <row r="2932">
      <c r="A2932" s="259" t="s">
        <v>18900</v>
      </c>
      <c r="B2932" s="9">
        <v>10</v>
      </c>
      <c r="C2932" s="259" t="s">
        <v>22768</v>
      </c>
      <c r="D2932" s="9">
        <v>0.99870690646859206</v>
      </c>
      <c r="E2932" s="9">
        <v>1732307.5169143677</v>
      </c>
      <c r="F2932" s="259" t="s">
        <v>25106</v>
      </c>
      <c r="G2932" s="9"/>
      <c r="H2932" s="259" t="s">
        <v>29098</v>
      </c>
      <c r="I2932" s="9">
        <v>3</v>
      </c>
    </row>
    <row r="2933">
      <c r="A2933" s="259" t="s">
        <v>18901</v>
      </c>
      <c r="B2933" s="9">
        <v>10</v>
      </c>
      <c r="C2933" s="259" t="s">
        <v>22769</v>
      </c>
      <c r="D2933" s="9">
        <v>23079.29065353921</v>
      </c>
      <c r="E2933" s="9">
        <v>1732307.5169143677</v>
      </c>
      <c r="F2933" s="259" t="s">
        <v>25106</v>
      </c>
      <c r="G2933" s="9"/>
      <c r="H2933" s="259" t="s">
        <v>29099</v>
      </c>
      <c r="I2933" s="9">
        <v>3</v>
      </c>
    </row>
    <row r="2934">
      <c r="A2934" s="259" t="s">
        <v>18902</v>
      </c>
      <c r="B2934" s="9">
        <v>10</v>
      </c>
      <c r="C2934" s="259" t="s">
        <v>22770</v>
      </c>
      <c r="D2934" s="9">
        <v>1613816.9870243073</v>
      </c>
      <c r="E2934" s="9">
        <v>1732307.5169143677</v>
      </c>
      <c r="F2934" s="259" t="s">
        <v>25107</v>
      </c>
      <c r="G2934" s="9"/>
      <c r="H2934" s="259" t="s">
        <v>29100</v>
      </c>
      <c r="I2934" s="9">
        <v>3</v>
      </c>
    </row>
    <row r="2935">
      <c r="A2935" s="259" t="s">
        <v>18903</v>
      </c>
      <c r="B2935" s="9">
        <v>10</v>
      </c>
      <c r="C2935" s="259" t="s">
        <v>22771</v>
      </c>
      <c r="D2935" s="9">
        <v>21293276052.341278</v>
      </c>
      <c r="E2935" s="9">
        <v>1732307.5169143677</v>
      </c>
      <c r="F2935" s="259" t="s">
        <v>25107</v>
      </c>
      <c r="G2935" s="9"/>
      <c r="H2935" s="259" t="s">
        <v>29101</v>
      </c>
      <c r="I2935" s="9">
        <v>3</v>
      </c>
    </row>
    <row r="2936">
      <c r="A2936" s="259" t="s">
        <v>18904</v>
      </c>
      <c r="B2936" s="9">
        <v>10</v>
      </c>
      <c r="C2936" s="259" t="s">
        <v>22772</v>
      </c>
      <c r="D2936" s="9">
        <v>0.93159959837782214</v>
      </c>
      <c r="E2936" s="9">
        <v>1732307.5169143677</v>
      </c>
      <c r="F2936" s="259" t="s">
        <v>25107</v>
      </c>
      <c r="G2936" s="9"/>
      <c r="H2936" s="259" t="s">
        <v>29102</v>
      </c>
      <c r="I2936" s="9">
        <v>3</v>
      </c>
    </row>
    <row r="2937">
      <c r="A2937" s="259" t="s">
        <v>18905</v>
      </c>
      <c r="B2937" s="9">
        <v>10</v>
      </c>
      <c r="C2937" s="259" t="s">
        <v>22773</v>
      </c>
      <c r="D2937" s="9">
        <v>12291.856869771846</v>
      </c>
      <c r="E2937" s="9">
        <v>1732307.5169143677</v>
      </c>
      <c r="F2937" s="259" t="s">
        <v>25107</v>
      </c>
      <c r="G2937" s="9"/>
      <c r="H2937" s="259" t="s">
        <v>29103</v>
      </c>
      <c r="I2937" s="9">
        <v>3</v>
      </c>
    </row>
    <row r="2938">
      <c r="A2938" s="259" t="s">
        <v>18906</v>
      </c>
      <c r="B2938" s="9">
        <v>10</v>
      </c>
      <c r="C2938" s="259" t="s">
        <v>22774</v>
      </c>
      <c r="D2938" s="9">
        <v>1732307.5169143677</v>
      </c>
      <c r="E2938" s="9">
        <v>1732307.5169143677</v>
      </c>
      <c r="F2938" s="259" t="s">
        <v>25108</v>
      </c>
      <c r="G2938" s="9"/>
      <c r="H2938" s="259" t="s">
        <v>29104</v>
      </c>
      <c r="I2938" s="9">
        <v>3</v>
      </c>
    </row>
    <row r="2939">
      <c r="A2939" s="259" t="s">
        <v>18907</v>
      </c>
      <c r="B2939" s="9">
        <v>10</v>
      </c>
      <c r="C2939" s="259" t="s">
        <v>22775</v>
      </c>
      <c r="D2939" s="9">
        <v>61273704736.518768</v>
      </c>
      <c r="E2939" s="9">
        <v>1732307.5169143677</v>
      </c>
      <c r="F2939" s="259" t="s">
        <v>25108</v>
      </c>
      <c r="G2939" s="9"/>
      <c r="H2939" s="259" t="s">
        <v>29105</v>
      </c>
      <c r="I2939" s="9">
        <v>3</v>
      </c>
    </row>
    <row r="2940">
      <c r="A2940" s="259" t="s">
        <v>18908</v>
      </c>
      <c r="B2940" s="9">
        <v>10</v>
      </c>
      <c r="C2940" s="259" t="s">
        <v>22776</v>
      </c>
      <c r="D2940" s="9">
        <v>1</v>
      </c>
      <c r="E2940" s="9">
        <v>1732307.5169143677</v>
      </c>
      <c r="F2940" s="259" t="s">
        <v>25108</v>
      </c>
      <c r="G2940" s="9"/>
      <c r="H2940" s="259" t="s">
        <v>29106</v>
      </c>
      <c r="I2940" s="9">
        <v>3</v>
      </c>
    </row>
    <row r="2941">
      <c r="A2941" s="259" t="s">
        <v>18909</v>
      </c>
      <c r="B2941" s="9">
        <v>10</v>
      </c>
      <c r="C2941" s="259" t="s">
        <v>22777</v>
      </c>
      <c r="D2941" s="9">
        <v>35371.147523311061</v>
      </c>
      <c r="E2941" s="9">
        <v>1732307.5169143677</v>
      </c>
      <c r="F2941" s="259" t="s">
        <v>25108</v>
      </c>
      <c r="G2941" s="9"/>
      <c r="H2941" s="259" t="s">
        <v>29107</v>
      </c>
      <c r="I2941" s="9">
        <v>3</v>
      </c>
    </row>
    <row r="2942">
      <c r="A2942" s="259" t="s">
        <v>18910</v>
      </c>
      <c r="B2942" s="9">
        <v>10</v>
      </c>
      <c r="C2942" s="259" t="s">
        <v>22778</v>
      </c>
      <c r="D2942" s="9">
        <v>1629617.237077713</v>
      </c>
      <c r="E2942" s="9">
        <v>1732307.5169143677</v>
      </c>
      <c r="F2942" s="259" t="s">
        <v>25109</v>
      </c>
      <c r="G2942" s="9"/>
      <c r="H2942" s="259" t="s">
        <v>29108</v>
      </c>
      <c r="I2942" s="9">
        <v>3</v>
      </c>
    </row>
    <row r="2943">
      <c r="A2943" s="259" t="s">
        <v>18911</v>
      </c>
      <c r="B2943" s="9">
        <v>10</v>
      </c>
      <c r="C2943" s="259" t="s">
        <v>22779</v>
      </c>
      <c r="D2943" s="9">
        <v>25116906564.500843</v>
      </c>
      <c r="E2943" s="9">
        <v>1732307.5169143677</v>
      </c>
      <c r="F2943" s="259" t="s">
        <v>25109</v>
      </c>
      <c r="G2943" s="9"/>
      <c r="H2943" s="259" t="s">
        <v>29109</v>
      </c>
      <c r="I2943" s="9">
        <v>3</v>
      </c>
    </row>
    <row r="2944">
      <c r="A2944" s="259" t="s">
        <v>18912</v>
      </c>
      <c r="B2944" s="9">
        <v>10</v>
      </c>
      <c r="C2944" s="259" t="s">
        <v>22780</v>
      </c>
      <c r="D2944" s="9">
        <v>0.94072052517582483</v>
      </c>
      <c r="E2944" s="9">
        <v>1732307.5169143677</v>
      </c>
      <c r="F2944" s="259" t="s">
        <v>25109</v>
      </c>
      <c r="G2944" s="9"/>
      <c r="H2944" s="259" t="s">
        <v>29110</v>
      </c>
      <c r="I2944" s="9">
        <v>3</v>
      </c>
    </row>
    <row r="2945">
      <c r="A2945" s="259" t="s">
        <v>18913</v>
      </c>
      <c r="B2945" s="9">
        <v>10</v>
      </c>
      <c r="C2945" s="259" t="s">
        <v>22781</v>
      </c>
      <c r="D2945" s="9">
        <v>14499.103836505741</v>
      </c>
      <c r="E2945" s="9">
        <v>1732307.5169143677</v>
      </c>
      <c r="F2945" s="259" t="s">
        <v>25109</v>
      </c>
      <c r="G2945" s="9"/>
      <c r="H2945" s="259" t="s">
        <v>29111</v>
      </c>
      <c r="I2945" s="9">
        <v>3</v>
      </c>
    </row>
    <row r="2946">
      <c r="A2946" s="259" t="s">
        <v>18914</v>
      </c>
      <c r="B2946" s="9">
        <v>10</v>
      </c>
      <c r="C2946" s="259" t="s">
        <v>22782</v>
      </c>
      <c r="D2946" s="9">
        <v>1732307.5169143677</v>
      </c>
      <c r="E2946" s="9">
        <v>1732307.5169143677</v>
      </c>
      <c r="F2946" s="259" t="s">
        <v>25110</v>
      </c>
      <c r="G2946" s="9"/>
      <c r="H2946" s="259" t="s">
        <v>29112</v>
      </c>
      <c r="I2946" s="9">
        <v>3</v>
      </c>
    </row>
    <row r="2947">
      <c r="A2947" s="259" t="s">
        <v>18915</v>
      </c>
      <c r="B2947" s="9">
        <v>10</v>
      </c>
      <c r="C2947" s="259" t="s">
        <v>22783</v>
      </c>
      <c r="D2947" s="9">
        <v>14863522119.676641</v>
      </c>
      <c r="E2947" s="9">
        <v>1732307.5169143677</v>
      </c>
      <c r="F2947" s="259" t="s">
        <v>25110</v>
      </c>
      <c r="G2947" s="9"/>
      <c r="H2947" s="259" t="s">
        <v>29113</v>
      </c>
      <c r="I2947" s="9">
        <v>3</v>
      </c>
    </row>
    <row r="2948">
      <c r="A2948" s="259" t="s">
        <v>18916</v>
      </c>
      <c r="B2948" s="9">
        <v>10</v>
      </c>
      <c r="C2948" s="259" t="s">
        <v>22784</v>
      </c>
      <c r="D2948" s="9">
        <v>1</v>
      </c>
      <c r="E2948" s="9">
        <v>1732307.5169143677</v>
      </c>
      <c r="F2948" s="259" t="s">
        <v>25110</v>
      </c>
      <c r="G2948" s="9"/>
      <c r="H2948" s="259" t="s">
        <v>29114</v>
      </c>
      <c r="I2948" s="9">
        <v>3</v>
      </c>
    </row>
    <row r="2949">
      <c r="A2949" s="259" t="s">
        <v>18917</v>
      </c>
      <c r="B2949" s="9">
        <v>10</v>
      </c>
      <c r="C2949" s="259" t="s">
        <v>22785</v>
      </c>
      <c r="D2949" s="9">
        <v>8580.1868170334692</v>
      </c>
      <c r="E2949" s="9">
        <v>1732307.5169143677</v>
      </c>
      <c r="F2949" s="259" t="s">
        <v>25110</v>
      </c>
      <c r="G2949" s="9"/>
      <c r="H2949" s="259" t="s">
        <v>29115</v>
      </c>
      <c r="I2949" s="9">
        <v>3</v>
      </c>
    </row>
    <row r="2950">
      <c r="A2950" s="259" t="s">
        <v>18918</v>
      </c>
      <c r="B2950" s="9">
        <v>10</v>
      </c>
      <c r="C2950" s="259" t="s">
        <v>22786</v>
      </c>
      <c r="D2950" s="9">
        <v>1732307.5169143677</v>
      </c>
      <c r="E2950" s="9">
        <v>1732307.5169143677</v>
      </c>
      <c r="F2950" s="259" t="s">
        <v>25111</v>
      </c>
      <c r="G2950" s="9"/>
      <c r="H2950" s="259" t="s">
        <v>29116</v>
      </c>
      <c r="I2950" s="9">
        <v>3</v>
      </c>
    </row>
    <row r="2951">
      <c r="A2951" s="259" t="s">
        <v>18919</v>
      </c>
      <c r="B2951" s="9">
        <v>10</v>
      </c>
      <c r="C2951" s="259" t="s">
        <v>22787</v>
      </c>
      <c r="D2951" s="9">
        <v>6600546111.1453362</v>
      </c>
      <c r="E2951" s="9">
        <v>1732307.5169143677</v>
      </c>
      <c r="F2951" s="259" t="s">
        <v>25111</v>
      </c>
      <c r="G2951" s="9"/>
      <c r="H2951" s="259" t="s">
        <v>29117</v>
      </c>
      <c r="I2951" s="9">
        <v>3</v>
      </c>
    </row>
    <row r="2952">
      <c r="A2952" s="259" t="s">
        <v>18920</v>
      </c>
      <c r="B2952" s="9">
        <v>10</v>
      </c>
      <c r="C2952" s="259" t="s">
        <v>22788</v>
      </c>
      <c r="D2952" s="9">
        <v>1</v>
      </c>
      <c r="E2952" s="9">
        <v>1732307.5169143677</v>
      </c>
      <c r="F2952" s="259" t="s">
        <v>25111</v>
      </c>
      <c r="G2952" s="9"/>
      <c r="H2952" s="259" t="s">
        <v>29118</v>
      </c>
      <c r="I2952" s="9">
        <v>3</v>
      </c>
    </row>
    <row r="2953">
      <c r="A2953" s="259" t="s">
        <v>18921</v>
      </c>
      <c r="B2953" s="9">
        <v>10</v>
      </c>
      <c r="C2953" s="259" t="s">
        <v>22789</v>
      </c>
      <c r="D2953" s="9">
        <v>3810.2623504759736</v>
      </c>
      <c r="E2953" s="9">
        <v>1732307.5169143677</v>
      </c>
      <c r="F2953" s="259" t="s">
        <v>25111</v>
      </c>
      <c r="G2953" s="9"/>
      <c r="H2953" s="259" t="s">
        <v>29119</v>
      </c>
      <c r="I2953" s="9">
        <v>3</v>
      </c>
    </row>
    <row r="2954">
      <c r="A2954" s="259" t="s">
        <v>18922</v>
      </c>
      <c r="B2954" s="9">
        <v>10</v>
      </c>
      <c r="C2954" s="259" t="s">
        <v>22790</v>
      </c>
      <c r="D2954" s="9">
        <v>1732307.5169143677</v>
      </c>
      <c r="E2954" s="9">
        <v>1732307.5169143677</v>
      </c>
      <c r="F2954" s="259" t="s">
        <v>25112</v>
      </c>
      <c r="G2954" s="9"/>
      <c r="H2954" s="259" t="s">
        <v>29120</v>
      </c>
      <c r="I2954" s="9">
        <v>3</v>
      </c>
    </row>
    <row r="2955">
      <c r="A2955" s="259" t="s">
        <v>18923</v>
      </c>
      <c r="B2955" s="9">
        <v>10</v>
      </c>
      <c r="C2955" s="259" t="s">
        <v>22791</v>
      </c>
      <c r="D2955" s="9">
        <v>30874667158.159569</v>
      </c>
      <c r="E2955" s="9">
        <v>1732307.5169143677</v>
      </c>
      <c r="F2955" s="259" t="s">
        <v>25112</v>
      </c>
      <c r="G2955" s="9"/>
      <c r="H2955" s="259" t="s">
        <v>29121</v>
      </c>
      <c r="I2955" s="9">
        <v>3</v>
      </c>
    </row>
    <row r="2956">
      <c r="A2956" s="259" t="s">
        <v>18924</v>
      </c>
      <c r="B2956" s="9">
        <v>10</v>
      </c>
      <c r="C2956" s="259" t="s">
        <v>22792</v>
      </c>
      <c r="D2956" s="9">
        <v>1</v>
      </c>
      <c r="E2956" s="9">
        <v>1732307.5169143677</v>
      </c>
      <c r="F2956" s="259" t="s">
        <v>25112</v>
      </c>
      <c r="G2956" s="9"/>
      <c r="H2956" s="259" t="s">
        <v>29122</v>
      </c>
      <c r="I2956" s="9">
        <v>3</v>
      </c>
    </row>
    <row r="2957">
      <c r="A2957" s="259" t="s">
        <v>18925</v>
      </c>
      <c r="B2957" s="9">
        <v>10</v>
      </c>
      <c r="C2957" s="259" t="s">
        <v>22793</v>
      </c>
      <c r="D2957" s="9">
        <v>17822.855847877603</v>
      </c>
      <c r="E2957" s="9">
        <v>1732307.5169143677</v>
      </c>
      <c r="F2957" s="259" t="s">
        <v>25112</v>
      </c>
      <c r="G2957" s="9"/>
      <c r="H2957" s="259" t="s">
        <v>29123</v>
      </c>
      <c r="I2957" s="9">
        <v>3</v>
      </c>
    </row>
    <row r="2958">
      <c r="A2958" s="259" t="s">
        <v>18926</v>
      </c>
      <c r="B2958" s="9">
        <v>10</v>
      </c>
      <c r="C2958" s="259" t="s">
        <v>22794</v>
      </c>
      <c r="D2958" s="9">
        <v>1650453.2440738678</v>
      </c>
      <c r="E2958" s="9">
        <v>1732307.5169143677</v>
      </c>
      <c r="F2958" s="259" t="s">
        <v>25113</v>
      </c>
      <c r="G2958" s="9"/>
      <c r="H2958" s="259" t="s">
        <v>29124</v>
      </c>
      <c r="I2958" s="9">
        <v>3</v>
      </c>
    </row>
    <row r="2959">
      <c r="A2959" s="259" t="s">
        <v>18927</v>
      </c>
      <c r="B2959" s="9">
        <v>10</v>
      </c>
      <c r="C2959" s="259" t="s">
        <v>22795</v>
      </c>
      <c r="D2959" s="9">
        <v>33537243154.939873</v>
      </c>
      <c r="E2959" s="9">
        <v>1732307.5169143677</v>
      </c>
      <c r="F2959" s="259" t="s">
        <v>25113</v>
      </c>
      <c r="G2959" s="9"/>
      <c r="H2959" s="259" t="s">
        <v>29125</v>
      </c>
      <c r="I2959" s="9">
        <v>3</v>
      </c>
    </row>
    <row r="2960">
      <c r="A2960" s="259" t="s">
        <v>18928</v>
      </c>
      <c r="B2960" s="9">
        <v>10</v>
      </c>
      <c r="C2960" s="259" t="s">
        <v>22796</v>
      </c>
      <c r="D2960" s="9">
        <v>0.95274841675553024</v>
      </c>
      <c r="E2960" s="9">
        <v>1732307.5169143677</v>
      </c>
      <c r="F2960" s="259" t="s">
        <v>25113</v>
      </c>
      <c r="G2960" s="9"/>
      <c r="H2960" s="259" t="s">
        <v>29126</v>
      </c>
      <c r="I2960" s="9">
        <v>3</v>
      </c>
    </row>
    <row r="2961">
      <c r="A2961" s="259" t="s">
        <v>18929</v>
      </c>
      <c r="B2961" s="9">
        <v>10</v>
      </c>
      <c r="C2961" s="259" t="s">
        <v>22797</v>
      </c>
      <c r="D2961" s="9">
        <v>19359.86701407225</v>
      </c>
      <c r="E2961" s="9">
        <v>1732307.5169143677</v>
      </c>
      <c r="F2961" s="259" t="s">
        <v>25113</v>
      </c>
      <c r="G2961" s="9"/>
      <c r="H2961" s="259" t="s">
        <v>29127</v>
      </c>
      <c r="I2961" s="9">
        <v>3</v>
      </c>
    </row>
    <row r="2962">
      <c r="A2962" s="259" t="s">
        <v>18930</v>
      </c>
      <c r="B2962" s="9">
        <v>10</v>
      </c>
      <c r="C2962" s="259" t="s">
        <v>22798</v>
      </c>
      <c r="D2962" s="9">
        <v>0</v>
      </c>
      <c r="E2962" s="9">
        <v>1732307.5169143677</v>
      </c>
      <c r="F2962" s="259" t="s">
        <v>25114</v>
      </c>
      <c r="G2962" s="9"/>
      <c r="H2962" s="259" t="s">
        <v>29128</v>
      </c>
      <c r="I2962" s="9">
        <v>3</v>
      </c>
    </row>
    <row r="2963">
      <c r="A2963" s="259" t="s">
        <v>18931</v>
      </c>
      <c r="B2963" s="9">
        <v>10</v>
      </c>
      <c r="C2963" s="259" t="s">
        <v>22799</v>
      </c>
      <c r="D2963" s="9">
        <v>-3138205576.580678</v>
      </c>
      <c r="E2963" s="9">
        <v>1732307.5169143677</v>
      </c>
      <c r="F2963" s="259" t="s">
        <v>25114</v>
      </c>
      <c r="G2963" s="9"/>
      <c r="H2963" s="259" t="s">
        <v>29129</v>
      </c>
      <c r="I2963" s="9">
        <v>3</v>
      </c>
    </row>
    <row r="2964">
      <c r="A2964" s="259" t="s">
        <v>18932</v>
      </c>
      <c r="B2964" s="9">
        <v>10</v>
      </c>
      <c r="C2964" s="259" t="s">
        <v>22800</v>
      </c>
      <c r="D2964" s="9">
        <v>0</v>
      </c>
      <c r="E2964" s="9">
        <v>1732307.5169143677</v>
      </c>
      <c r="F2964" s="259" t="s">
        <v>25114</v>
      </c>
      <c r="G2964" s="9"/>
      <c r="H2964" s="259" t="s">
        <v>29130</v>
      </c>
      <c r="I2964" s="9">
        <v>3</v>
      </c>
    </row>
    <row r="2965">
      <c r="A2965" s="259" t="s">
        <v>18933</v>
      </c>
      <c r="B2965" s="9">
        <v>10</v>
      </c>
      <c r="C2965" s="259" t="s">
        <v>22801</v>
      </c>
      <c r="D2965" s="9">
        <v>-1811.5753386387962</v>
      </c>
      <c r="E2965" s="9">
        <v>1732307.5169143677</v>
      </c>
      <c r="F2965" s="259" t="s">
        <v>25114</v>
      </c>
      <c r="G2965" s="9"/>
      <c r="H2965" s="259" t="s">
        <v>29131</v>
      </c>
      <c r="I2965" s="9">
        <v>3</v>
      </c>
    </row>
    <row r="2966">
      <c r="A2966" s="259" t="s">
        <v>18934</v>
      </c>
      <c r="B2966" s="9">
        <v>10</v>
      </c>
      <c r="C2966" s="259" t="s">
        <v>22802</v>
      </c>
      <c r="D2966" s="9">
        <v>1641412.0193653107</v>
      </c>
      <c r="E2966" s="9">
        <v>1732307.5169143677</v>
      </c>
      <c r="F2966" s="259" t="s">
        <v>25115</v>
      </c>
      <c r="G2966" s="9"/>
      <c r="H2966" s="259" t="s">
        <v>29132</v>
      </c>
      <c r="I2966" s="9">
        <v>3</v>
      </c>
    </row>
    <row r="2967">
      <c r="A2967" s="259" t="s">
        <v>18935</v>
      </c>
      <c r="B2967" s="9">
        <v>10</v>
      </c>
      <c r="C2967" s="259" t="s">
        <v>22803</v>
      </c>
      <c r="D2967" s="9">
        <v>30399037578.359196</v>
      </c>
      <c r="E2967" s="9">
        <v>1732307.5169143677</v>
      </c>
      <c r="F2967" s="259" t="s">
        <v>25115</v>
      </c>
      <c r="G2967" s="9"/>
      <c r="H2967" s="259" t="s">
        <v>29133</v>
      </c>
      <c r="I2967" s="9">
        <v>3</v>
      </c>
    </row>
    <row r="2968">
      <c r="A2968" s="259" t="s">
        <v>18936</v>
      </c>
      <c r="B2968" s="9">
        <v>10</v>
      </c>
      <c r="C2968" s="259" t="s">
        <v>22804</v>
      </c>
      <c r="D2968" s="9">
        <v>0.94752923677721923</v>
      </c>
      <c r="E2968" s="9">
        <v>1732307.5169143677</v>
      </c>
      <c r="F2968" s="259" t="s">
        <v>25115</v>
      </c>
      <c r="G2968" s="9"/>
      <c r="H2968" s="259" t="s">
        <v>29134</v>
      </c>
      <c r="I2968" s="9">
        <v>3</v>
      </c>
    </row>
    <row r="2969">
      <c r="A2969" s="259" t="s">
        <v>18937</v>
      </c>
      <c r="B2969" s="9">
        <v>10</v>
      </c>
      <c r="C2969" s="259" t="s">
        <v>22805</v>
      </c>
      <c r="D2969" s="9">
        <v>17548.291675433455</v>
      </c>
      <c r="E2969" s="9">
        <v>1732307.5169143677</v>
      </c>
      <c r="F2969" s="259" t="s">
        <v>25115</v>
      </c>
      <c r="G2969" s="9"/>
      <c r="H2969" s="259" t="s">
        <v>29135</v>
      </c>
      <c r="I2969" s="9">
        <v>3</v>
      </c>
    </row>
    <row r="2970">
      <c r="A2970" s="259" t="s">
        <v>18938</v>
      </c>
      <c r="B2970" s="9">
        <v>10</v>
      </c>
      <c r="C2970" s="259" t="s">
        <v>22806</v>
      </c>
      <c r="D2970" s="9">
        <v>773112.82204818726</v>
      </c>
      <c r="E2970" s="9">
        <v>1732307.5169143677</v>
      </c>
      <c r="F2970" s="259" t="s">
        <v>25116</v>
      </c>
      <c r="G2970" s="9"/>
      <c r="H2970" s="259" t="s">
        <v>29136</v>
      </c>
      <c r="I2970" s="9">
        <v>3</v>
      </c>
    </row>
    <row r="2971">
      <c r="A2971" s="259" t="s">
        <v>18939</v>
      </c>
      <c r="B2971" s="9">
        <v>10</v>
      </c>
      <c r="C2971" s="259" t="s">
        <v>22807</v>
      </c>
      <c r="D2971" s="9">
        <v>5282131013.8583517</v>
      </c>
      <c r="E2971" s="9">
        <v>1732307.5169143677</v>
      </c>
      <c r="F2971" s="259" t="s">
        <v>25116</v>
      </c>
      <c r="G2971" s="9"/>
      <c r="H2971" s="259" t="s">
        <v>29137</v>
      </c>
      <c r="I2971" s="9">
        <v>3</v>
      </c>
    </row>
    <row r="2972">
      <c r="A2972" s="259" t="s">
        <v>18940</v>
      </c>
      <c r="B2972" s="9">
        <v>10</v>
      </c>
      <c r="C2972" s="259" t="s">
        <v>22808</v>
      </c>
      <c r="D2972" s="9">
        <v>0.44629075063143314</v>
      </c>
      <c r="E2972" s="9">
        <v>1732307.5169143677</v>
      </c>
      <c r="F2972" s="259" t="s">
        <v>25116</v>
      </c>
      <c r="G2972" s="9"/>
      <c r="H2972" s="259" t="s">
        <v>29138</v>
      </c>
      <c r="I2972" s="9">
        <v>3</v>
      </c>
    </row>
    <row r="2973">
      <c r="A2973" s="259" t="s">
        <v>18941</v>
      </c>
      <c r="B2973" s="9">
        <v>10</v>
      </c>
      <c r="C2973" s="259" t="s">
        <v>22809</v>
      </c>
      <c r="D2973" s="9">
        <v>3049.1878389277122</v>
      </c>
      <c r="E2973" s="9">
        <v>1732307.5169143677</v>
      </c>
      <c r="F2973" s="259" t="s">
        <v>25116</v>
      </c>
      <c r="G2973" s="9"/>
      <c r="H2973" s="259" t="s">
        <v>29139</v>
      </c>
      <c r="I2973" s="9">
        <v>3</v>
      </c>
    </row>
    <row r="2974">
      <c r="A2974" s="259" t="s">
        <v>18942</v>
      </c>
      <c r="B2974" s="9">
        <v>10</v>
      </c>
      <c r="C2974" s="259" t="s">
        <v>22810</v>
      </c>
      <c r="D2974" s="9">
        <v>1585486.8079090118</v>
      </c>
      <c r="E2974" s="9">
        <v>1732307.5169143677</v>
      </c>
      <c r="F2974" s="259" t="s">
        <v>25117</v>
      </c>
      <c r="G2974" s="9"/>
      <c r="H2974" s="259" t="s">
        <v>29140</v>
      </c>
      <c r="I2974" s="9">
        <v>3</v>
      </c>
    </row>
    <row r="2975">
      <c r="A2975" s="259" t="s">
        <v>18943</v>
      </c>
      <c r="B2975" s="9">
        <v>10</v>
      </c>
      <c r="C2975" s="259" t="s">
        <v>22811</v>
      </c>
      <c r="D2975" s="9">
        <v>16011145038.482927</v>
      </c>
      <c r="E2975" s="9">
        <v>1732307.5169143677</v>
      </c>
      <c r="F2975" s="259" t="s">
        <v>25117</v>
      </c>
      <c r="G2975" s="9"/>
      <c r="H2975" s="259" t="s">
        <v>29141</v>
      </c>
      <c r="I2975" s="9">
        <v>3</v>
      </c>
    </row>
    <row r="2976">
      <c r="A2976" s="259" t="s">
        <v>18944</v>
      </c>
      <c r="B2976" s="9">
        <v>10</v>
      </c>
      <c r="C2976" s="259" t="s">
        <v>22812</v>
      </c>
      <c r="D2976" s="9">
        <v>0.91524558568742065</v>
      </c>
      <c r="E2976" s="9">
        <v>1732307.5169143677</v>
      </c>
      <c r="F2976" s="259" t="s">
        <v>25117</v>
      </c>
      <c r="G2976" s="9"/>
      <c r="H2976" s="259" t="s">
        <v>29142</v>
      </c>
      <c r="I2976" s="9">
        <v>3</v>
      </c>
    </row>
    <row r="2977">
      <c r="A2977" s="259" t="s">
        <v>18945</v>
      </c>
      <c r="B2977" s="9">
        <v>10</v>
      </c>
      <c r="C2977" s="259" t="s">
        <v>22813</v>
      </c>
      <c r="D2977" s="9">
        <v>9242.6690308441339</v>
      </c>
      <c r="E2977" s="9">
        <v>1732307.5169143677</v>
      </c>
      <c r="F2977" s="259" t="s">
        <v>25117</v>
      </c>
      <c r="G2977" s="9"/>
      <c r="H2977" s="259" t="s">
        <v>29143</v>
      </c>
      <c r="I2977" s="9">
        <v>3</v>
      </c>
    </row>
    <row r="2978">
      <c r="A2978" s="259" t="s">
        <v>18946</v>
      </c>
      <c r="B2978" s="9">
        <v>10</v>
      </c>
      <c r="C2978" s="259" t="s">
        <v>22814</v>
      </c>
      <c r="D2978" s="9">
        <v>12478.03604888916</v>
      </c>
      <c r="E2978" s="9">
        <v>1732307.5169143677</v>
      </c>
      <c r="F2978" s="259" t="s">
        <v>25118</v>
      </c>
      <c r="G2978" s="9"/>
      <c r="H2978" s="259" t="s">
        <v>29144</v>
      </c>
      <c r="I2978" s="9">
        <v>3</v>
      </c>
    </row>
    <row r="2979">
      <c r="A2979" s="259" t="s">
        <v>18947</v>
      </c>
      <c r="B2979" s="9">
        <v>10</v>
      </c>
      <c r="C2979" s="259" t="s">
        <v>22815</v>
      </c>
      <c r="D2979" s="9">
        <v>251895893.77068853</v>
      </c>
      <c r="E2979" s="9">
        <v>1732307.5169143677</v>
      </c>
      <c r="F2979" s="259" t="s">
        <v>25118</v>
      </c>
      <c r="G2979" s="9"/>
      <c r="H2979" s="259" t="s">
        <v>29145</v>
      </c>
      <c r="I2979" s="9">
        <v>3</v>
      </c>
    </row>
    <row r="2980">
      <c r="A2980" s="259" t="s">
        <v>18948</v>
      </c>
      <c r="B2980" s="9">
        <v>10</v>
      </c>
      <c r="C2980" s="259" t="s">
        <v>22816</v>
      </c>
      <c r="D2980" s="9">
        <v>0.0072031298871896429</v>
      </c>
      <c r="E2980" s="9">
        <v>1732307.5169143677</v>
      </c>
      <c r="F2980" s="259" t="s">
        <v>25118</v>
      </c>
      <c r="G2980" s="9"/>
      <c r="H2980" s="259" t="s">
        <v>29146</v>
      </c>
      <c r="I2980" s="9">
        <v>3</v>
      </c>
    </row>
    <row r="2981">
      <c r="A2981" s="259" t="s">
        <v>18949</v>
      </c>
      <c r="B2981" s="9">
        <v>10</v>
      </c>
      <c r="C2981" s="259" t="s">
        <v>22817</v>
      </c>
      <c r="D2981" s="9">
        <v>145.41061059376582</v>
      </c>
      <c r="E2981" s="9">
        <v>1732307.5169143677</v>
      </c>
      <c r="F2981" s="259" t="s">
        <v>25118</v>
      </c>
      <c r="G2981" s="9"/>
      <c r="H2981" s="259" t="s">
        <v>29147</v>
      </c>
      <c r="I2981" s="9">
        <v>3</v>
      </c>
    </row>
    <row r="2982">
      <c r="A2982" s="259" t="s">
        <v>18950</v>
      </c>
      <c r="B2982" s="9">
        <v>1</v>
      </c>
      <c r="C2982" s="259" t="s">
        <v>22818</v>
      </c>
      <c r="D2982" s="9">
        <v>0.0021106273089406815</v>
      </c>
      <c r="E2982" s="9"/>
      <c r="F2982" s="259" t="s">
        <v>25119</v>
      </c>
      <c r="G2982" s="9"/>
      <c r="H2982" s="259" t="s">
        <v>29148</v>
      </c>
      <c r="I2982" s="9">
        <v>3</v>
      </c>
    </row>
    <row r="2983">
      <c r="A2983" s="259" t="s">
        <v>18951</v>
      </c>
      <c r="B2983" s="9">
        <v>1</v>
      </c>
      <c r="C2983" s="259" t="s">
        <v>22818</v>
      </c>
      <c r="D2983" s="9">
        <v>0.0023962793041730937</v>
      </c>
      <c r="E2983" s="9"/>
      <c r="F2983" s="259" t="s">
        <v>25120</v>
      </c>
      <c r="G2983" s="9"/>
      <c r="H2983" s="259" t="s">
        <v>29149</v>
      </c>
      <c r="I2983" s="9">
        <v>3</v>
      </c>
    </row>
    <row r="2984">
      <c r="A2984" s="259" t="s">
        <v>18952</v>
      </c>
      <c r="B2984" s="9">
        <v>1</v>
      </c>
      <c r="C2984" s="259" t="s">
        <v>22818</v>
      </c>
      <c r="D2984" s="9">
        <v>0.0064843605544488711</v>
      </c>
      <c r="E2984" s="9"/>
      <c r="F2984" s="259" t="s">
        <v>25121</v>
      </c>
      <c r="G2984" s="9"/>
      <c r="H2984" s="259" t="s">
        <v>29150</v>
      </c>
      <c r="I2984" s="9">
        <v>3</v>
      </c>
    </row>
    <row r="2985">
      <c r="A2985" s="259" t="s">
        <v>18953</v>
      </c>
      <c r="B2985" s="9">
        <v>1</v>
      </c>
      <c r="C2985" s="259" t="s">
        <v>22818</v>
      </c>
      <c r="D2985" s="9">
        <v>0.0045069066131137757</v>
      </c>
      <c r="E2985" s="9"/>
      <c r="F2985" s="259" t="s">
        <v>25122</v>
      </c>
      <c r="G2985" s="9"/>
      <c r="H2985" s="259" t="s">
        <v>29151</v>
      </c>
      <c r="I2985" s="9">
        <v>3</v>
      </c>
    </row>
    <row r="2986">
      <c r="A2986" s="259" t="s">
        <v>18954</v>
      </c>
      <c r="B2986" s="9">
        <v>1</v>
      </c>
      <c r="C2986" s="259" t="s">
        <v>22818</v>
      </c>
      <c r="D2986" s="9">
        <v>0.0059332182195564629</v>
      </c>
      <c r="E2986" s="9"/>
      <c r="F2986" s="259" t="s">
        <v>25123</v>
      </c>
      <c r="G2986" s="9"/>
      <c r="H2986" s="259" t="s">
        <v>29152</v>
      </c>
      <c r="I2986" s="9">
        <v>3</v>
      </c>
    </row>
    <row r="2987">
      <c r="A2987" s="259" t="s">
        <v>18955</v>
      </c>
      <c r="B2987" s="9">
        <v>1</v>
      </c>
      <c r="C2987" s="259" t="s">
        <v>22818</v>
      </c>
      <c r="D2987" s="9">
        <v>-0.0014263116064426882</v>
      </c>
      <c r="E2987" s="9"/>
      <c r="F2987" s="259" t="s">
        <v>25124</v>
      </c>
      <c r="G2987" s="9"/>
      <c r="H2987" s="259" t="s">
        <v>29153</v>
      </c>
      <c r="I2987" s="9">
        <v>3</v>
      </c>
    </row>
    <row r="2988">
      <c r="A2988" s="259" t="s">
        <v>18956</v>
      </c>
      <c r="B2988" s="9">
        <v>1</v>
      </c>
      <c r="C2988" s="259" t="s">
        <v>22818</v>
      </c>
      <c r="D2988" s="9">
        <v>0.0019774539413350951</v>
      </c>
      <c r="E2988" s="9"/>
      <c r="F2988" s="259" t="s">
        <v>25125</v>
      </c>
      <c r="G2988" s="9"/>
      <c r="H2988" s="259" t="s">
        <v>29154</v>
      </c>
      <c r="I2988" s="9">
        <v>3</v>
      </c>
    </row>
    <row r="2989">
      <c r="A2989" s="259" t="s">
        <v>18957</v>
      </c>
      <c r="B2989" s="9">
        <v>1</v>
      </c>
      <c r="C2989" s="259" t="s">
        <v>22818</v>
      </c>
      <c r="D2989" s="9">
        <v>0.0029637684958593105</v>
      </c>
      <c r="E2989" s="9"/>
      <c r="F2989" s="259" t="s">
        <v>25126</v>
      </c>
      <c r="G2989" s="9"/>
      <c r="H2989" s="259" t="s">
        <v>29155</v>
      </c>
      <c r="I2989" s="9">
        <v>3</v>
      </c>
    </row>
    <row r="2990">
      <c r="A2990" s="259" t="s">
        <v>18958</v>
      </c>
      <c r="B2990" s="9">
        <v>1</v>
      </c>
      <c r="C2990" s="259" t="s">
        <v>22818</v>
      </c>
      <c r="D2990" s="9">
        <v>-0.00082106312216385544</v>
      </c>
      <c r="E2990" s="9"/>
      <c r="F2990" s="259" t="s">
        <v>25127</v>
      </c>
      <c r="G2990" s="9"/>
      <c r="H2990" s="259" t="s">
        <v>29156</v>
      </c>
      <c r="I2990" s="9">
        <v>3</v>
      </c>
    </row>
    <row r="2991">
      <c r="A2991" s="259" t="s">
        <v>18959</v>
      </c>
      <c r="B2991" s="9">
        <v>1</v>
      </c>
      <c r="C2991" s="259" t="s">
        <v>22818</v>
      </c>
      <c r="D2991" s="9">
        <v>0.0021427053736954547</v>
      </c>
      <c r="E2991" s="9"/>
      <c r="F2991" s="259" t="s">
        <v>25128</v>
      </c>
      <c r="G2991" s="9"/>
      <c r="H2991" s="259" t="s">
        <v>29157</v>
      </c>
      <c r="I2991" s="9">
        <v>3</v>
      </c>
    </row>
    <row r="2992">
      <c r="A2992" s="259" t="s">
        <v>18960</v>
      </c>
      <c r="B2992" s="9">
        <v>1</v>
      </c>
      <c r="C2992" s="259" t="s">
        <v>22818</v>
      </c>
      <c r="D2992" s="9">
        <v>0.001935870185192383</v>
      </c>
      <c r="E2992" s="9"/>
      <c r="F2992" s="259" t="s">
        <v>25129</v>
      </c>
      <c r="G2992" s="9"/>
      <c r="H2992" s="259" t="s">
        <v>29158</v>
      </c>
      <c r="I2992" s="9">
        <v>3</v>
      </c>
    </row>
    <row r="2993">
      <c r="A2993" s="259" t="s">
        <v>18961</v>
      </c>
      <c r="B2993" s="9">
        <v>1</v>
      </c>
      <c r="C2993" s="259" t="s">
        <v>22818</v>
      </c>
      <c r="D2993" s="9">
        <v>0.0018546426606686256</v>
      </c>
      <c r="E2993" s="9"/>
      <c r="F2993" s="259" t="s">
        <v>25130</v>
      </c>
      <c r="G2993" s="9"/>
      <c r="H2993" s="259" t="s">
        <v>29159</v>
      </c>
      <c r="I2993" s="9">
        <v>3</v>
      </c>
    </row>
    <row r="2994">
      <c r="A2994" s="259" t="s">
        <v>18962</v>
      </c>
      <c r="B2994" s="9">
        <v>1</v>
      </c>
      <c r="C2994" s="259" t="s">
        <v>22818</v>
      </c>
      <c r="D2994" s="9">
        <v>0.0037905128458610091</v>
      </c>
      <c r="E2994" s="9"/>
      <c r="F2994" s="259" t="s">
        <v>25131</v>
      </c>
      <c r="G2994" s="9"/>
      <c r="H2994" s="259" t="s">
        <v>29160</v>
      </c>
      <c r="I2994" s="9">
        <v>3</v>
      </c>
    </row>
    <row r="2995">
      <c r="A2995" s="259" t="s">
        <v>18963</v>
      </c>
      <c r="B2995" s="9">
        <v>1</v>
      </c>
      <c r="C2995" s="259" t="s">
        <v>22818</v>
      </c>
      <c r="D2995" s="9">
        <v>-3.2078064754773199e-05</v>
      </c>
      <c r="E2995" s="9"/>
      <c r="F2995" s="259" t="s">
        <v>25132</v>
      </c>
      <c r="G2995" s="9"/>
      <c r="H2995" s="259" t="s">
        <v>29161</v>
      </c>
      <c r="I2995" s="9">
        <v>3</v>
      </c>
    </row>
    <row r="2996">
      <c r="A2996" s="259" t="s">
        <v>18964</v>
      </c>
      <c r="B2996" s="9">
        <v>1</v>
      </c>
      <c r="C2996" s="259" t="s">
        <v>22818</v>
      </c>
      <c r="D2996" s="9">
        <v>-0.0013942335416879149</v>
      </c>
      <c r="E2996" s="9"/>
      <c r="F2996" s="259" t="s">
        <v>25133</v>
      </c>
      <c r="G2996" s="9"/>
      <c r="H2996" s="259" t="s">
        <v>29162</v>
      </c>
      <c r="I2996" s="9">
        <v>3</v>
      </c>
    </row>
    <row r="2997">
      <c r="A2997" s="259" t="s">
        <v>18965</v>
      </c>
      <c r="B2997" s="9">
        <v>2</v>
      </c>
      <c r="C2997" s="259" t="s">
        <v>22818</v>
      </c>
      <c r="D2997" s="9">
        <v>0.0029572171706611985</v>
      </c>
      <c r="E2997" s="9"/>
      <c r="F2997" s="259" t="s">
        <v>25134</v>
      </c>
      <c r="G2997" s="9"/>
      <c r="H2997" s="259" t="s">
        <v>29163</v>
      </c>
      <c r="I2997" s="9">
        <v>3</v>
      </c>
    </row>
    <row r="2998">
      <c r="A2998" s="259" t="s">
        <v>18966</v>
      </c>
      <c r="B2998" s="9">
        <v>2</v>
      </c>
      <c r="C2998" s="259" t="s">
        <v>22818</v>
      </c>
      <c r="D2998" s="9">
        <v>0.0029032204930515963</v>
      </c>
      <c r="E2998" s="9"/>
      <c r="F2998" s="259" t="s">
        <v>25135</v>
      </c>
      <c r="G2998" s="9"/>
      <c r="H2998" s="259" t="s">
        <v>29164</v>
      </c>
      <c r="I2998" s="9">
        <v>3</v>
      </c>
    </row>
    <row r="2999">
      <c r="A2999" s="259" t="s">
        <v>18967</v>
      </c>
      <c r="B2999" s="9">
        <v>2</v>
      </c>
      <c r="C2999" s="259" t="s">
        <v>22818</v>
      </c>
      <c r="D2999" s="9">
        <v>0.0079264880945750429</v>
      </c>
      <c r="E2999" s="9"/>
      <c r="F2999" s="259" t="s">
        <v>25136</v>
      </c>
      <c r="G2999" s="9"/>
      <c r="H2999" s="259" t="s">
        <v>29165</v>
      </c>
      <c r="I2999" s="9">
        <v>3</v>
      </c>
    </row>
    <row r="3000">
      <c r="A3000" s="259" t="s">
        <v>18968</v>
      </c>
      <c r="B3000" s="9">
        <v>2</v>
      </c>
      <c r="C3000" s="259" t="s">
        <v>22818</v>
      </c>
      <c r="D3000" s="9">
        <v>0.0058604376637127953</v>
      </c>
      <c r="E3000" s="9"/>
      <c r="F3000" s="259" t="s">
        <v>25137</v>
      </c>
      <c r="G3000" s="9"/>
      <c r="H3000" s="259" t="s">
        <v>29166</v>
      </c>
      <c r="I3000" s="9">
        <v>3</v>
      </c>
    </row>
    <row r="3001">
      <c r="A3001" s="259" t="s">
        <v>18969</v>
      </c>
      <c r="B3001" s="9">
        <v>2</v>
      </c>
      <c r="C3001" s="259" t="s">
        <v>22818</v>
      </c>
      <c r="D3001" s="9">
        <v>0.0079674435764428338</v>
      </c>
      <c r="E3001" s="9"/>
      <c r="F3001" s="259" t="s">
        <v>25138</v>
      </c>
      <c r="G3001" s="9"/>
      <c r="H3001" s="259" t="s">
        <v>29167</v>
      </c>
      <c r="I3001" s="9">
        <v>3</v>
      </c>
    </row>
    <row r="3002">
      <c r="A3002" s="259" t="s">
        <v>18970</v>
      </c>
      <c r="B3002" s="9">
        <v>2</v>
      </c>
      <c r="C3002" s="259" t="s">
        <v>22818</v>
      </c>
      <c r="D3002" s="9">
        <v>-0.0021070059127300382</v>
      </c>
      <c r="E3002" s="9"/>
      <c r="F3002" s="259" t="s">
        <v>25139</v>
      </c>
      <c r="G3002" s="9"/>
      <c r="H3002" s="259" t="s">
        <v>29168</v>
      </c>
      <c r="I3002" s="9">
        <v>3</v>
      </c>
    </row>
    <row r="3003">
      <c r="A3003" s="259" t="s">
        <v>18971</v>
      </c>
      <c r="B3003" s="9">
        <v>2</v>
      </c>
      <c r="C3003" s="259" t="s">
        <v>22818</v>
      </c>
      <c r="D3003" s="9">
        <v>0.0020660504308622476</v>
      </c>
      <c r="E3003" s="9"/>
      <c r="F3003" s="259" t="s">
        <v>25140</v>
      </c>
      <c r="G3003" s="9"/>
      <c r="H3003" s="259" t="s">
        <v>29169</v>
      </c>
      <c r="I3003" s="9">
        <v>3</v>
      </c>
    </row>
    <row r="3004">
      <c r="A3004" s="259" t="s">
        <v>18972</v>
      </c>
      <c r="B3004" s="9">
        <v>2</v>
      </c>
      <c r="C3004" s="259" t="s">
        <v>22818</v>
      </c>
      <c r="D3004" s="9">
        <v>0.0040050521392123737</v>
      </c>
      <c r="E3004" s="9"/>
      <c r="F3004" s="259" t="s">
        <v>25141</v>
      </c>
      <c r="G3004" s="9"/>
      <c r="H3004" s="259" t="s">
        <v>29170</v>
      </c>
      <c r="I3004" s="9">
        <v>3</v>
      </c>
    </row>
    <row r="3005">
      <c r="A3005" s="259" t="s">
        <v>18973</v>
      </c>
      <c r="B3005" s="9">
        <v>2</v>
      </c>
      <c r="C3005" s="259" t="s">
        <v>22818</v>
      </c>
      <c r="D3005" s="9">
        <v>-0.00088912283985990786</v>
      </c>
      <c r="E3005" s="9"/>
      <c r="F3005" s="259" t="s">
        <v>25142</v>
      </c>
      <c r="G3005" s="9"/>
      <c r="H3005" s="259" t="s">
        <v>29171</v>
      </c>
      <c r="I3005" s="9">
        <v>3</v>
      </c>
    </row>
    <row r="3006">
      <c r="A3006" s="259" t="s">
        <v>18974</v>
      </c>
      <c r="B3006" s="9">
        <v>2</v>
      </c>
      <c r="C3006" s="259" t="s">
        <v>22818</v>
      </c>
      <c r="D3006" s="9">
        <v>0.0031159292993524655</v>
      </c>
      <c r="E3006" s="9"/>
      <c r="F3006" s="259" t="s">
        <v>25143</v>
      </c>
      <c r="G3006" s="9"/>
      <c r="H3006" s="259" t="s">
        <v>29172</v>
      </c>
      <c r="I3006" s="9">
        <v>3</v>
      </c>
    </row>
    <row r="3007">
      <c r="A3007" s="259" t="s">
        <v>18975</v>
      </c>
      <c r="B3007" s="9">
        <v>2</v>
      </c>
      <c r="C3007" s="259" t="s">
        <v>22818</v>
      </c>
      <c r="D3007" s="9">
        <v>0.0028384549789996832</v>
      </c>
      <c r="E3007" s="9"/>
      <c r="F3007" s="259" t="s">
        <v>25144</v>
      </c>
      <c r="G3007" s="9"/>
      <c r="H3007" s="259" t="s">
        <v>29173</v>
      </c>
      <c r="I3007" s="9">
        <v>3</v>
      </c>
    </row>
    <row r="3008">
      <c r="A3008" s="259" t="s">
        <v>18976</v>
      </c>
      <c r="B3008" s="9">
        <v>2</v>
      </c>
      <c r="C3008" s="259" t="s">
        <v>22818</v>
      </c>
      <c r="D3008" s="9">
        <v>0.0020130592980906847</v>
      </c>
      <c r="E3008" s="9"/>
      <c r="F3008" s="259" t="s">
        <v>25145</v>
      </c>
      <c r="G3008" s="9"/>
      <c r="H3008" s="259" t="s">
        <v>29174</v>
      </c>
      <c r="I3008" s="9">
        <v>3</v>
      </c>
    </row>
    <row r="3009">
      <c r="A3009" s="259" t="s">
        <v>18977</v>
      </c>
      <c r="B3009" s="9">
        <v>2</v>
      </c>
      <c r="C3009" s="259" t="s">
        <v>22818</v>
      </c>
      <c r="D3009" s="9">
        <v>0.0048515142770903684</v>
      </c>
      <c r="E3009" s="9"/>
      <c r="F3009" s="259" t="s">
        <v>25146</v>
      </c>
      <c r="G3009" s="9"/>
      <c r="H3009" s="259" t="s">
        <v>29175</v>
      </c>
      <c r="I3009" s="9">
        <v>3</v>
      </c>
    </row>
    <row r="3010">
      <c r="A3010" s="259" t="s">
        <v>18978</v>
      </c>
      <c r="B3010" s="9">
        <v>2</v>
      </c>
      <c r="C3010" s="259" t="s">
        <v>22818</v>
      </c>
      <c r="D3010" s="9">
        <v>-0.0001587121286912665</v>
      </c>
      <c r="E3010" s="9"/>
      <c r="F3010" s="259" t="s">
        <v>25147</v>
      </c>
      <c r="G3010" s="9"/>
      <c r="H3010" s="259" t="s">
        <v>29176</v>
      </c>
      <c r="I3010" s="9">
        <v>3</v>
      </c>
    </row>
    <row r="3011">
      <c r="A3011" s="259" t="s">
        <v>18979</v>
      </c>
      <c r="B3011" s="9">
        <v>2</v>
      </c>
      <c r="C3011" s="259" t="s">
        <v>22818</v>
      </c>
      <c r="D3011" s="9">
        <v>-0.0019482937840387717</v>
      </c>
      <c r="E3011" s="9"/>
      <c r="F3011" s="259" t="s">
        <v>25148</v>
      </c>
      <c r="G3011" s="9"/>
      <c r="H3011" s="259" t="s">
        <v>29177</v>
      </c>
      <c r="I3011" s="9">
        <v>3</v>
      </c>
    </row>
    <row r="3012">
      <c r="A3012" s="259" t="s">
        <v>18980</v>
      </c>
      <c r="B3012" s="9">
        <v>3</v>
      </c>
      <c r="C3012" s="259" t="s">
        <v>22818</v>
      </c>
      <c r="D3012" s="9">
        <v>0.0041264241545953427</v>
      </c>
      <c r="E3012" s="9"/>
      <c r="F3012" s="259" t="s">
        <v>25149</v>
      </c>
      <c r="G3012" s="9"/>
      <c r="H3012" s="259" t="s">
        <v>29178</v>
      </c>
      <c r="I3012" s="9">
        <v>3</v>
      </c>
    </row>
    <row r="3013">
      <c r="A3013" s="259" t="s">
        <v>18981</v>
      </c>
      <c r="B3013" s="9">
        <v>3</v>
      </c>
      <c r="C3013" s="259" t="s">
        <v>22818</v>
      </c>
      <c r="D3013" s="9">
        <v>0.0029325501758182275</v>
      </c>
      <c r="E3013" s="9"/>
      <c r="F3013" s="259" t="s">
        <v>25150</v>
      </c>
      <c r="G3013" s="9"/>
      <c r="H3013" s="259" t="s">
        <v>29179</v>
      </c>
      <c r="I3013" s="9">
        <v>3</v>
      </c>
    </row>
    <row r="3014">
      <c r="A3014" s="259" t="s">
        <v>18982</v>
      </c>
      <c r="B3014" s="9">
        <v>3</v>
      </c>
      <c r="C3014" s="259" t="s">
        <v>22818</v>
      </c>
      <c r="D3014" s="9">
        <v>0.0086114702783078572</v>
      </c>
      <c r="E3014" s="9"/>
      <c r="F3014" s="259" t="s">
        <v>25151</v>
      </c>
      <c r="G3014" s="9"/>
      <c r="H3014" s="259" t="s">
        <v>29180</v>
      </c>
      <c r="I3014" s="9">
        <v>3</v>
      </c>
    </row>
    <row r="3015">
      <c r="A3015" s="259" t="s">
        <v>18983</v>
      </c>
      <c r="B3015" s="9">
        <v>3</v>
      </c>
      <c r="C3015" s="259" t="s">
        <v>22818</v>
      </c>
      <c r="D3015" s="9">
        <v>0.0070589743304135697</v>
      </c>
      <c r="E3015" s="9"/>
      <c r="F3015" s="259" t="s">
        <v>25152</v>
      </c>
      <c r="G3015" s="9"/>
      <c r="H3015" s="259" t="s">
        <v>29181</v>
      </c>
      <c r="I3015" s="9">
        <v>3</v>
      </c>
    </row>
    <row r="3016">
      <c r="A3016" s="259" t="s">
        <v>18984</v>
      </c>
      <c r="B3016" s="9">
        <v>3</v>
      </c>
      <c r="C3016" s="259" t="s">
        <v>22818</v>
      </c>
      <c r="D3016" s="9">
        <v>0.0089280772672570632</v>
      </c>
      <c r="E3016" s="9"/>
      <c r="F3016" s="259" t="s">
        <v>25153</v>
      </c>
      <c r="G3016" s="9"/>
      <c r="H3016" s="259" t="s">
        <v>29182</v>
      </c>
      <c r="I3016" s="9">
        <v>3</v>
      </c>
    </row>
    <row r="3017">
      <c r="A3017" s="259" t="s">
        <v>18985</v>
      </c>
      <c r="B3017" s="9">
        <v>3</v>
      </c>
      <c r="C3017" s="259" t="s">
        <v>22818</v>
      </c>
      <c r="D3017" s="9">
        <v>-0.0018691029368434935</v>
      </c>
      <c r="E3017" s="9"/>
      <c r="F3017" s="259" t="s">
        <v>25154</v>
      </c>
      <c r="G3017" s="9"/>
      <c r="H3017" s="259" t="s">
        <v>29183</v>
      </c>
      <c r="I3017" s="9">
        <v>3</v>
      </c>
    </row>
    <row r="3018">
      <c r="A3018" s="259" t="s">
        <v>18986</v>
      </c>
      <c r="B3018" s="9">
        <v>3</v>
      </c>
      <c r="C3018" s="259" t="s">
        <v>22818</v>
      </c>
      <c r="D3018" s="9">
        <v>0.0015524959478942879</v>
      </c>
      <c r="E3018" s="9"/>
      <c r="F3018" s="259" t="s">
        <v>25155</v>
      </c>
      <c r="G3018" s="9"/>
      <c r="H3018" s="259" t="s">
        <v>29184</v>
      </c>
      <c r="I3018" s="9">
        <v>3</v>
      </c>
    </row>
    <row r="3019">
      <c r="A3019" s="259" t="s">
        <v>18987</v>
      </c>
      <c r="B3019" s="9">
        <v>3</v>
      </c>
      <c r="C3019" s="259" t="s">
        <v>22818</v>
      </c>
      <c r="D3019" s="9">
        <v>0.0052428860190884699</v>
      </c>
      <c r="E3019" s="9"/>
      <c r="F3019" s="259" t="s">
        <v>25156</v>
      </c>
      <c r="G3019" s="9"/>
      <c r="H3019" s="259" t="s">
        <v>29185</v>
      </c>
      <c r="I3019" s="9">
        <v>3</v>
      </c>
    </row>
    <row r="3020">
      <c r="A3020" s="259" t="s">
        <v>18988</v>
      </c>
      <c r="B3020" s="9">
        <v>3</v>
      </c>
      <c r="C3020" s="259" t="s">
        <v>22818</v>
      </c>
      <c r="D3020" s="9">
        <v>-0.00089397089418065466</v>
      </c>
      <c r="E3020" s="9"/>
      <c r="F3020" s="259" t="s">
        <v>25157</v>
      </c>
      <c r="G3020" s="9"/>
      <c r="H3020" s="259" t="s">
        <v>29186</v>
      </c>
      <c r="I3020" s="9">
        <v>3</v>
      </c>
    </row>
    <row r="3021">
      <c r="A3021" s="259" t="s">
        <v>18989</v>
      </c>
      <c r="B3021" s="9">
        <v>3</v>
      </c>
      <c r="C3021" s="259" t="s">
        <v>22818</v>
      </c>
      <c r="D3021" s="9">
        <v>0.0043489151249078151</v>
      </c>
      <c r="E3021" s="9"/>
      <c r="F3021" s="259" t="s">
        <v>25158</v>
      </c>
      <c r="G3021" s="9"/>
      <c r="H3021" s="259" t="s">
        <v>29187</v>
      </c>
      <c r="I3021" s="9">
        <v>3</v>
      </c>
    </row>
    <row r="3022">
      <c r="A3022" s="259" t="s">
        <v>18990</v>
      </c>
      <c r="B3022" s="9">
        <v>3</v>
      </c>
      <c r="C3022" s="259" t="s">
        <v>22818</v>
      </c>
      <c r="D3022" s="9">
        <v>0.0025339738319654381</v>
      </c>
      <c r="E3022" s="9"/>
      <c r="F3022" s="259" t="s">
        <v>25159</v>
      </c>
      <c r="G3022" s="9"/>
      <c r="H3022" s="259" t="s">
        <v>29188</v>
      </c>
      <c r="I3022" s="9">
        <v>3</v>
      </c>
    </row>
    <row r="3023">
      <c r="A3023" s="259" t="s">
        <v>18991</v>
      </c>
      <c r="B3023" s="9">
        <v>3</v>
      </c>
      <c r="C3023" s="259" t="s">
        <v>22818</v>
      </c>
      <c r="D3023" s="9">
        <v>0.0020451883103838097</v>
      </c>
      <c r="E3023" s="9"/>
      <c r="F3023" s="259" t="s">
        <v>25160</v>
      </c>
      <c r="G3023" s="9"/>
      <c r="H3023" s="259" t="s">
        <v>29189</v>
      </c>
      <c r="I3023" s="9">
        <v>3</v>
      </c>
    </row>
    <row r="3024">
      <c r="A3024" s="259" t="s">
        <v>18992</v>
      </c>
      <c r="B3024" s="9">
        <v>3</v>
      </c>
      <c r="C3024" s="259" t="s">
        <v>22818</v>
      </c>
      <c r="D3024" s="9">
        <v>0.0045791621423492482</v>
      </c>
      <c r="E3024" s="9"/>
      <c r="F3024" s="259" t="s">
        <v>25161</v>
      </c>
      <c r="G3024" s="9"/>
      <c r="H3024" s="259" t="s">
        <v>29190</v>
      </c>
      <c r="I3024" s="9">
        <v>3</v>
      </c>
    </row>
    <row r="3025">
      <c r="A3025" s="259" t="s">
        <v>18993</v>
      </c>
      <c r="B3025" s="9">
        <v>3</v>
      </c>
      <c r="C3025" s="259" t="s">
        <v>22818</v>
      </c>
      <c r="D3025" s="9">
        <v>-0.00022249097031247289</v>
      </c>
      <c r="E3025" s="9"/>
      <c r="F3025" s="259" t="s">
        <v>25162</v>
      </c>
      <c r="G3025" s="9"/>
      <c r="H3025" s="259" t="s">
        <v>29191</v>
      </c>
      <c r="I3025" s="9">
        <v>3</v>
      </c>
    </row>
    <row r="3026">
      <c r="A3026" s="259" t="s">
        <v>18994</v>
      </c>
      <c r="B3026" s="9">
        <v>3</v>
      </c>
      <c r="C3026" s="259" t="s">
        <v>22818</v>
      </c>
      <c r="D3026" s="9">
        <v>-0.0016466119665310207</v>
      </c>
      <c r="E3026" s="9"/>
      <c r="F3026" s="259" t="s">
        <v>25163</v>
      </c>
      <c r="G3026" s="9"/>
      <c r="H3026" s="259" t="s">
        <v>29192</v>
      </c>
      <c r="I3026" s="9">
        <v>3</v>
      </c>
    </row>
    <row r="3027">
      <c r="A3027" s="259" t="s">
        <v>18995</v>
      </c>
      <c r="B3027" s="9">
        <v>4</v>
      </c>
      <c r="C3027" s="259" t="s">
        <v>22818</v>
      </c>
      <c r="D3027" s="9">
        <v>0.0057059838028331008</v>
      </c>
      <c r="E3027" s="9"/>
      <c r="F3027" s="259" t="s">
        <v>25164</v>
      </c>
      <c r="G3027" s="9"/>
      <c r="H3027" s="259" t="s">
        <v>29193</v>
      </c>
      <c r="I3027" s="9">
        <v>3</v>
      </c>
    </row>
    <row r="3028">
      <c r="A3028" s="259" t="s">
        <v>18996</v>
      </c>
      <c r="B3028" s="9">
        <v>4</v>
      </c>
      <c r="C3028" s="259" t="s">
        <v>22818</v>
      </c>
      <c r="D3028" s="9">
        <v>0.0031821672085803783</v>
      </c>
      <c r="E3028" s="9"/>
      <c r="F3028" s="259" t="s">
        <v>25165</v>
      </c>
      <c r="G3028" s="9"/>
      <c r="H3028" s="259" t="s">
        <v>29194</v>
      </c>
      <c r="I3028" s="9">
        <v>3</v>
      </c>
    </row>
    <row r="3029">
      <c r="A3029" s="259" t="s">
        <v>18997</v>
      </c>
      <c r="B3029" s="9">
        <v>4</v>
      </c>
      <c r="C3029" s="259" t="s">
        <v>22818</v>
      </c>
      <c r="D3029" s="9">
        <v>0.009911394069886427</v>
      </c>
      <c r="E3029" s="9"/>
      <c r="F3029" s="259" t="s">
        <v>25166</v>
      </c>
      <c r="G3029" s="9"/>
      <c r="H3029" s="259" t="s">
        <v>29195</v>
      </c>
      <c r="I3029" s="9">
        <v>3</v>
      </c>
    </row>
    <row r="3030">
      <c r="A3030" s="259" t="s">
        <v>18998</v>
      </c>
      <c r="B3030" s="9">
        <v>4</v>
      </c>
      <c r="C3030" s="259" t="s">
        <v>22818</v>
      </c>
      <c r="D3030" s="9">
        <v>0.0088881510114134799</v>
      </c>
      <c r="E3030" s="9"/>
      <c r="F3030" s="259" t="s">
        <v>25167</v>
      </c>
      <c r="G3030" s="9"/>
      <c r="H3030" s="259" t="s">
        <v>29196</v>
      </c>
      <c r="I3030" s="9">
        <v>3</v>
      </c>
    </row>
    <row r="3031">
      <c r="A3031" s="259" t="s">
        <v>18999</v>
      </c>
      <c r="B3031" s="9">
        <v>4</v>
      </c>
      <c r="C3031" s="259" t="s">
        <v>22818</v>
      </c>
      <c r="D3031" s="9">
        <v>0.010880095244265062</v>
      </c>
      <c r="E3031" s="9"/>
      <c r="F3031" s="259" t="s">
        <v>25168</v>
      </c>
      <c r="G3031" s="9"/>
      <c r="H3031" s="259" t="s">
        <v>29197</v>
      </c>
      <c r="I3031" s="9">
        <v>3</v>
      </c>
    </row>
    <row r="3032">
      <c r="A3032" s="259" t="s">
        <v>19000</v>
      </c>
      <c r="B3032" s="9">
        <v>4</v>
      </c>
      <c r="C3032" s="259" t="s">
        <v>22818</v>
      </c>
      <c r="D3032" s="9">
        <v>-0.0019919442328515838</v>
      </c>
      <c r="E3032" s="9"/>
      <c r="F3032" s="259" t="s">
        <v>25169</v>
      </c>
      <c r="G3032" s="9"/>
      <c r="H3032" s="259" t="s">
        <v>29198</v>
      </c>
      <c r="I3032" s="9">
        <v>3</v>
      </c>
    </row>
    <row r="3033">
      <c r="A3033" s="259" t="s">
        <v>19001</v>
      </c>
      <c r="B3033" s="9">
        <v>4</v>
      </c>
      <c r="C3033" s="259" t="s">
        <v>22818</v>
      </c>
      <c r="D3033" s="9">
        <v>0.0010232430584729473</v>
      </c>
      <c r="E3033" s="9"/>
      <c r="F3033" s="259" t="s">
        <v>25170</v>
      </c>
      <c r="G3033" s="9"/>
      <c r="H3033" s="259" t="s">
        <v>29199</v>
      </c>
      <c r="I3033" s="9">
        <v>3</v>
      </c>
    </row>
    <row r="3034">
      <c r="A3034" s="259" t="s">
        <v>19002</v>
      </c>
      <c r="B3034" s="9">
        <v>4</v>
      </c>
      <c r="C3034" s="259" t="s">
        <v>22818</v>
      </c>
      <c r="D3034" s="9">
        <v>0.0067684156643176164</v>
      </c>
      <c r="E3034" s="9"/>
      <c r="F3034" s="259" t="s">
        <v>25171</v>
      </c>
      <c r="G3034" s="9"/>
      <c r="H3034" s="259" t="s">
        <v>29200</v>
      </c>
      <c r="I3034" s="9">
        <v>3</v>
      </c>
    </row>
    <row r="3035">
      <c r="A3035" s="259" t="s">
        <v>19003</v>
      </c>
      <c r="B3035" s="9">
        <v>4</v>
      </c>
      <c r="C3035" s="259" t="s">
        <v>22818</v>
      </c>
      <c r="D3035" s="9">
        <v>-0.00091553955325509955</v>
      </c>
      <c r="E3035" s="9"/>
      <c r="F3035" s="259" t="s">
        <v>25172</v>
      </c>
      <c r="G3035" s="9"/>
      <c r="H3035" s="259" t="s">
        <v>29201</v>
      </c>
      <c r="I3035" s="9">
        <v>3</v>
      </c>
    </row>
    <row r="3036">
      <c r="A3036" s="259" t="s">
        <v>19004</v>
      </c>
      <c r="B3036" s="9">
        <v>4</v>
      </c>
      <c r="C3036" s="259" t="s">
        <v>22818</v>
      </c>
      <c r="D3036" s="9">
        <v>0.0058528761110625167</v>
      </c>
      <c r="E3036" s="9"/>
      <c r="F3036" s="259" t="s">
        <v>25173</v>
      </c>
      <c r="G3036" s="9"/>
      <c r="H3036" s="259" t="s">
        <v>29202</v>
      </c>
      <c r="I3036" s="9">
        <v>3</v>
      </c>
    </row>
    <row r="3037">
      <c r="A3037" s="259" t="s">
        <v>19005</v>
      </c>
      <c r="B3037" s="9">
        <v>4</v>
      </c>
      <c r="C3037" s="259" t="s">
        <v>22818</v>
      </c>
      <c r="D3037" s="9">
        <v>0.0029160058561436661</v>
      </c>
      <c r="E3037" s="9"/>
      <c r="F3037" s="259" t="s">
        <v>25174</v>
      </c>
      <c r="G3037" s="9"/>
      <c r="H3037" s="259" t="s">
        <v>29203</v>
      </c>
      <c r="I3037" s="9">
        <v>3</v>
      </c>
    </row>
    <row r="3038">
      <c r="A3038" s="259" t="s">
        <v>19006</v>
      </c>
      <c r="B3038" s="9">
        <v>4</v>
      </c>
      <c r="C3038" s="259" t="s">
        <v>22818</v>
      </c>
      <c r="D3038" s="9">
        <v>0.0021112132770588804</v>
      </c>
      <c r="E3038" s="9"/>
      <c r="F3038" s="259" t="s">
        <v>25175</v>
      </c>
      <c r="G3038" s="9"/>
      <c r="H3038" s="259" t="s">
        <v>29204</v>
      </c>
      <c r="I3038" s="9">
        <v>3</v>
      </c>
    </row>
    <row r="3039">
      <c r="A3039" s="259" t="s">
        <v>19007</v>
      </c>
      <c r="B3039" s="9">
        <v>4</v>
      </c>
      <c r="C3039" s="259" t="s">
        <v>22818</v>
      </c>
      <c r="D3039" s="9">
        <v>0.0050272191332025457</v>
      </c>
      <c r="E3039" s="9"/>
      <c r="F3039" s="259" t="s">
        <v>25176</v>
      </c>
      <c r="G3039" s="9"/>
      <c r="H3039" s="259" t="s">
        <v>29205</v>
      </c>
      <c r="I3039" s="9">
        <v>3</v>
      </c>
    </row>
    <row r="3040">
      <c r="A3040" s="259" t="s">
        <v>19008</v>
      </c>
      <c r="B3040" s="9">
        <v>4</v>
      </c>
      <c r="C3040" s="259" t="s">
        <v>22818</v>
      </c>
      <c r="D3040" s="9">
        <v>-0.00014689230822941571</v>
      </c>
      <c r="E3040" s="9"/>
      <c r="F3040" s="259" t="s">
        <v>25177</v>
      </c>
      <c r="G3040" s="9"/>
      <c r="H3040" s="259" t="s">
        <v>29206</v>
      </c>
      <c r="I3040" s="9">
        <v>3</v>
      </c>
    </row>
    <row r="3041">
      <c r="A3041" s="259" t="s">
        <v>19009</v>
      </c>
      <c r="B3041" s="9">
        <v>4</v>
      </c>
      <c r="C3041" s="259" t="s">
        <v>22818</v>
      </c>
      <c r="D3041" s="9">
        <v>-0.001845051924622168</v>
      </c>
      <c r="E3041" s="9"/>
      <c r="F3041" s="259" t="s">
        <v>25178</v>
      </c>
      <c r="G3041" s="9"/>
      <c r="H3041" s="259" t="s">
        <v>29207</v>
      </c>
      <c r="I3041" s="9">
        <v>3</v>
      </c>
    </row>
    <row r="3042">
      <c r="A3042" s="259" t="s">
        <v>19010</v>
      </c>
      <c r="B3042" s="9">
        <v>5</v>
      </c>
      <c r="C3042" s="259" t="s">
        <v>22818</v>
      </c>
      <c r="D3042" s="9">
        <v>0.0062312586399705019</v>
      </c>
      <c r="E3042" s="9"/>
      <c r="F3042" s="259" t="s">
        <v>25179</v>
      </c>
      <c r="G3042" s="9"/>
      <c r="H3042" s="259" t="s">
        <v>29208</v>
      </c>
      <c r="I3042" s="9">
        <v>3</v>
      </c>
    </row>
    <row r="3043">
      <c r="A3043" s="259" t="s">
        <v>19011</v>
      </c>
      <c r="B3043" s="9">
        <v>5</v>
      </c>
      <c r="C3043" s="259" t="s">
        <v>22818</v>
      </c>
      <c r="D3043" s="9">
        <v>0.0035027379640884958</v>
      </c>
      <c r="E3043" s="9"/>
      <c r="F3043" s="259" t="s">
        <v>25180</v>
      </c>
      <c r="G3043" s="9"/>
      <c r="H3043" s="259" t="s">
        <v>29209</v>
      </c>
      <c r="I3043" s="9">
        <v>3</v>
      </c>
    </row>
    <row r="3044">
      <c r="A3044" s="259" t="s">
        <v>19012</v>
      </c>
      <c r="B3044" s="9">
        <v>5</v>
      </c>
      <c r="C3044" s="259" t="s">
        <v>22818</v>
      </c>
      <c r="D3044" s="9">
        <v>0.010605250636058989</v>
      </c>
      <c r="E3044" s="9"/>
      <c r="F3044" s="259" t="s">
        <v>25181</v>
      </c>
      <c r="G3044" s="9"/>
      <c r="H3044" s="259" t="s">
        <v>29210</v>
      </c>
      <c r="I3044" s="9">
        <v>3</v>
      </c>
    </row>
    <row r="3045">
      <c r="A3045" s="259" t="s">
        <v>19013</v>
      </c>
      <c r="B3045" s="9">
        <v>5</v>
      </c>
      <c r="C3045" s="259" t="s">
        <v>22818</v>
      </c>
      <c r="D3045" s="9">
        <v>0.0097339966040589972</v>
      </c>
      <c r="E3045" s="9"/>
      <c r="F3045" s="259" t="s">
        <v>25182</v>
      </c>
      <c r="G3045" s="9"/>
      <c r="H3045" s="259" t="s">
        <v>29211</v>
      </c>
      <c r="I3045" s="9">
        <v>3</v>
      </c>
    </row>
    <row r="3046">
      <c r="A3046" s="259" t="s">
        <v>19014</v>
      </c>
      <c r="B3046" s="9">
        <v>5</v>
      </c>
      <c r="C3046" s="259" t="s">
        <v>22818</v>
      </c>
      <c r="D3046" s="9">
        <v>0.01211557182133347</v>
      </c>
      <c r="E3046" s="9"/>
      <c r="F3046" s="259" t="s">
        <v>25183</v>
      </c>
      <c r="G3046" s="9"/>
      <c r="H3046" s="259" t="s">
        <v>29212</v>
      </c>
      <c r="I3046" s="9">
        <v>3</v>
      </c>
    </row>
    <row r="3047">
      <c r="A3047" s="259" t="s">
        <v>19015</v>
      </c>
      <c r="B3047" s="9">
        <v>5</v>
      </c>
      <c r="C3047" s="259" t="s">
        <v>22818</v>
      </c>
      <c r="D3047" s="9">
        <v>-0.0023815752172744722</v>
      </c>
      <c r="E3047" s="9"/>
      <c r="F3047" s="259" t="s">
        <v>25184</v>
      </c>
      <c r="G3047" s="9"/>
      <c r="H3047" s="259" t="s">
        <v>29213</v>
      </c>
      <c r="I3047" s="9">
        <v>3</v>
      </c>
    </row>
    <row r="3048">
      <c r="A3048" s="259" t="s">
        <v>19016</v>
      </c>
      <c r="B3048" s="9">
        <v>5</v>
      </c>
      <c r="C3048" s="259" t="s">
        <v>22818</v>
      </c>
      <c r="D3048" s="9">
        <v>0.0008712540319999923</v>
      </c>
      <c r="E3048" s="9"/>
      <c r="F3048" s="259" t="s">
        <v>25185</v>
      </c>
      <c r="G3048" s="9"/>
      <c r="H3048" s="259" t="s">
        <v>29214</v>
      </c>
      <c r="I3048" s="9">
        <v>3</v>
      </c>
    </row>
    <row r="3049">
      <c r="A3049" s="259" t="s">
        <v>19017</v>
      </c>
      <c r="B3049" s="9">
        <v>5</v>
      </c>
      <c r="C3049" s="259" t="s">
        <v>22818</v>
      </c>
      <c r="D3049" s="9">
        <v>0.0072909520908476114</v>
      </c>
      <c r="E3049" s="9"/>
      <c r="F3049" s="259" t="s">
        <v>25186</v>
      </c>
      <c r="G3049" s="9"/>
      <c r="H3049" s="259" t="s">
        <v>29215</v>
      </c>
      <c r="I3049" s="9">
        <v>3</v>
      </c>
    </row>
    <row r="3050">
      <c r="A3050" s="259" t="s">
        <v>19018</v>
      </c>
      <c r="B3050" s="9">
        <v>5</v>
      </c>
      <c r="C3050" s="259" t="s">
        <v>22818</v>
      </c>
      <c r="D3050" s="9">
        <v>-0.00095472539431190248</v>
      </c>
      <c r="E3050" s="9"/>
      <c r="F3050" s="259" t="s">
        <v>25187</v>
      </c>
      <c r="G3050" s="9"/>
      <c r="H3050" s="259" t="s">
        <v>29216</v>
      </c>
      <c r="I3050" s="9">
        <v>3</v>
      </c>
    </row>
    <row r="3051">
      <c r="A3051" s="259" t="s">
        <v>19019</v>
      </c>
      <c r="B3051" s="9">
        <v>5</v>
      </c>
      <c r="C3051" s="259" t="s">
        <v>22818</v>
      </c>
      <c r="D3051" s="9">
        <v>0.0063362266965357088</v>
      </c>
      <c r="E3051" s="9"/>
      <c r="F3051" s="259" t="s">
        <v>25188</v>
      </c>
      <c r="G3051" s="9"/>
      <c r="H3051" s="259" t="s">
        <v>29217</v>
      </c>
      <c r="I3051" s="9">
        <v>3</v>
      </c>
    </row>
    <row r="3052">
      <c r="A3052" s="259" t="s">
        <v>19020</v>
      </c>
      <c r="B3052" s="9">
        <v>5</v>
      </c>
      <c r="C3052" s="259" t="s">
        <v>22818</v>
      </c>
      <c r="D3052" s="9">
        <v>0.0036227345035110014</v>
      </c>
      <c r="E3052" s="9"/>
      <c r="F3052" s="259" t="s">
        <v>25189</v>
      </c>
      <c r="G3052" s="9"/>
      <c r="H3052" s="259" t="s">
        <v>29218</v>
      </c>
      <c r="I3052" s="9">
        <v>3</v>
      </c>
    </row>
    <row r="3053">
      <c r="A3053" s="259" t="s">
        <v>19021</v>
      </c>
      <c r="B3053" s="9">
        <v>5</v>
      </c>
      <c r="C3053" s="259" t="s">
        <v>22818</v>
      </c>
      <c r="D3053" s="9">
        <v>0.0021566106212867601</v>
      </c>
      <c r="E3053" s="9"/>
      <c r="F3053" s="259" t="s">
        <v>25190</v>
      </c>
      <c r="G3053" s="9"/>
      <c r="H3053" s="259" t="s">
        <v>29219</v>
      </c>
      <c r="I3053" s="9">
        <v>3</v>
      </c>
    </row>
    <row r="3054">
      <c r="A3054" s="259" t="s">
        <v>19022</v>
      </c>
      <c r="B3054" s="9">
        <v>5</v>
      </c>
      <c r="C3054" s="259" t="s">
        <v>22818</v>
      </c>
      <c r="D3054" s="9">
        <v>0.0057793451247977615</v>
      </c>
      <c r="E3054" s="9"/>
      <c r="F3054" s="259" t="s">
        <v>25191</v>
      </c>
      <c r="G3054" s="9"/>
      <c r="H3054" s="259" t="s">
        <v>29220</v>
      </c>
      <c r="I3054" s="9">
        <v>3</v>
      </c>
    </row>
    <row r="3055">
      <c r="A3055" s="259" t="s">
        <v>19023</v>
      </c>
      <c r="B3055" s="9">
        <v>5</v>
      </c>
      <c r="C3055" s="259" t="s">
        <v>22818</v>
      </c>
      <c r="D3055" s="9">
        <v>-0.00010496805656520665</v>
      </c>
      <c r="E3055" s="9"/>
      <c r="F3055" s="259" t="s">
        <v>25192</v>
      </c>
      <c r="G3055" s="9"/>
      <c r="H3055" s="259" t="s">
        <v>29221</v>
      </c>
      <c r="I3055" s="9">
        <v>3</v>
      </c>
    </row>
    <row r="3056">
      <c r="A3056" s="259" t="s">
        <v>19024</v>
      </c>
      <c r="B3056" s="9">
        <v>5</v>
      </c>
      <c r="C3056" s="259" t="s">
        <v>22818</v>
      </c>
      <c r="D3056" s="9">
        <v>-0.0022766071607092657</v>
      </c>
      <c r="E3056" s="9"/>
      <c r="F3056" s="259" t="s">
        <v>25193</v>
      </c>
      <c r="G3056" s="9"/>
      <c r="H3056" s="259" t="s">
        <v>29222</v>
      </c>
      <c r="I3056" s="9">
        <v>3</v>
      </c>
    </row>
    <row r="3057">
      <c r="A3057" s="259" t="s">
        <v>19025</v>
      </c>
      <c r="B3057" s="9">
        <v>6</v>
      </c>
      <c r="C3057" s="259" t="s">
        <v>22818</v>
      </c>
      <c r="D3057" s="9">
        <v>0.0074998849919521091</v>
      </c>
      <c r="E3057" s="9"/>
      <c r="F3057" s="259" t="s">
        <v>25194</v>
      </c>
      <c r="G3057" s="9"/>
      <c r="H3057" s="259" t="s">
        <v>29223</v>
      </c>
      <c r="I3057" s="9">
        <v>3</v>
      </c>
    </row>
    <row r="3058">
      <c r="A3058" s="259" t="s">
        <v>19026</v>
      </c>
      <c r="B3058" s="9">
        <v>6</v>
      </c>
      <c r="C3058" s="259" t="s">
        <v>22818</v>
      </c>
      <c r="D3058" s="9">
        <v>0.0037236354039114836</v>
      </c>
      <c r="E3058" s="9"/>
      <c r="F3058" s="259" t="s">
        <v>25195</v>
      </c>
      <c r="G3058" s="9"/>
      <c r="H3058" s="259" t="s">
        <v>29224</v>
      </c>
      <c r="I3058" s="9">
        <v>3</v>
      </c>
    </row>
    <row r="3059">
      <c r="A3059" s="259" t="s">
        <v>19027</v>
      </c>
      <c r="B3059" s="9">
        <v>6</v>
      </c>
      <c r="C3059" s="259" t="s">
        <v>22818</v>
      </c>
      <c r="D3059" s="9">
        <v>0.011817794984830968</v>
      </c>
      <c r="E3059" s="9"/>
      <c r="F3059" s="259" t="s">
        <v>25196</v>
      </c>
      <c r="G3059" s="9"/>
      <c r="H3059" s="259" t="s">
        <v>29225</v>
      </c>
      <c r="I3059" s="9">
        <v>3</v>
      </c>
    </row>
    <row r="3060">
      <c r="A3060" s="259" t="s">
        <v>19028</v>
      </c>
      <c r="B3060" s="9">
        <v>6</v>
      </c>
      <c r="C3060" s="259" t="s">
        <v>22818</v>
      </c>
      <c r="D3060" s="9">
        <v>0.011223520395863593</v>
      </c>
      <c r="E3060" s="9"/>
      <c r="F3060" s="259" t="s">
        <v>25197</v>
      </c>
      <c r="G3060" s="9"/>
      <c r="H3060" s="259" t="s">
        <v>29226</v>
      </c>
      <c r="I3060" s="9">
        <v>3</v>
      </c>
    </row>
    <row r="3061">
      <c r="A3061" s="259" t="s">
        <v>19029</v>
      </c>
      <c r="B3061" s="9">
        <v>6</v>
      </c>
      <c r="C3061" s="259" t="s">
        <v>22818</v>
      </c>
      <c r="D3061" s="9">
        <v>0.014215226166723842</v>
      </c>
      <c r="E3061" s="9"/>
      <c r="F3061" s="259" t="s">
        <v>25198</v>
      </c>
      <c r="G3061" s="9"/>
      <c r="H3061" s="259" t="s">
        <v>29227</v>
      </c>
      <c r="I3061" s="9">
        <v>3</v>
      </c>
    </row>
    <row r="3062">
      <c r="A3062" s="259" t="s">
        <v>19030</v>
      </c>
      <c r="B3062" s="9">
        <v>6</v>
      </c>
      <c r="C3062" s="259" t="s">
        <v>22818</v>
      </c>
      <c r="D3062" s="9">
        <v>-0.002991705770860251</v>
      </c>
      <c r="E3062" s="9"/>
      <c r="F3062" s="259" t="s">
        <v>25199</v>
      </c>
      <c r="G3062" s="9"/>
      <c r="H3062" s="259" t="s">
        <v>29228</v>
      </c>
      <c r="I3062" s="9">
        <v>3</v>
      </c>
    </row>
    <row r="3063">
      <c r="A3063" s="259" t="s">
        <v>19031</v>
      </c>
      <c r="B3063" s="9">
        <v>6</v>
      </c>
      <c r="C3063" s="259" t="s">
        <v>22818</v>
      </c>
      <c r="D3063" s="9">
        <v>0.00059427458896737497</v>
      </c>
      <c r="E3063" s="9"/>
      <c r="F3063" s="259" t="s">
        <v>25200</v>
      </c>
      <c r="G3063" s="9"/>
      <c r="H3063" s="259" t="s">
        <v>29229</v>
      </c>
      <c r="I3063" s="9">
        <v>3</v>
      </c>
    </row>
    <row r="3064">
      <c r="A3064" s="259" t="s">
        <v>19032</v>
      </c>
      <c r="B3064" s="9">
        <v>6</v>
      </c>
      <c r="C3064" s="259" t="s">
        <v>22818</v>
      </c>
      <c r="D3064" s="9">
        <v>0.0088205698679408428</v>
      </c>
      <c r="E3064" s="9"/>
      <c r="F3064" s="259" t="s">
        <v>25201</v>
      </c>
      <c r="G3064" s="9"/>
      <c r="H3064" s="259" t="s">
        <v>29230</v>
      </c>
      <c r="I3064" s="9">
        <v>3</v>
      </c>
    </row>
    <row r="3065">
      <c r="A3065" s="259" t="s">
        <v>19033</v>
      </c>
      <c r="B3065" s="9">
        <v>6</v>
      </c>
      <c r="C3065" s="259" t="s">
        <v>22818</v>
      </c>
      <c r="D3065" s="9">
        <v>-0.00095218722395925084</v>
      </c>
      <c r="E3065" s="9"/>
      <c r="F3065" s="259" t="s">
        <v>25202</v>
      </c>
      <c r="G3065" s="9"/>
      <c r="H3065" s="259" t="s">
        <v>29231</v>
      </c>
      <c r="I3065" s="9">
        <v>3</v>
      </c>
    </row>
    <row r="3066">
      <c r="A3066" s="259" t="s">
        <v>19034</v>
      </c>
      <c r="B3066" s="9">
        <v>6</v>
      </c>
      <c r="C3066" s="259" t="s">
        <v>22818</v>
      </c>
      <c r="D3066" s="9">
        <v>0.0078683826439815922</v>
      </c>
      <c r="E3066" s="9"/>
      <c r="F3066" s="259" t="s">
        <v>25203</v>
      </c>
      <c r="G3066" s="9"/>
      <c r="H3066" s="259" t="s">
        <v>29232</v>
      </c>
      <c r="I3066" s="9">
        <v>3</v>
      </c>
    </row>
    <row r="3067">
      <c r="A3067" s="259" t="s">
        <v>19035</v>
      </c>
      <c r="B3067" s="9">
        <v>6</v>
      </c>
      <c r="C3067" s="259" t="s">
        <v>22818</v>
      </c>
      <c r="D3067" s="9">
        <v>0.0042532348968863229</v>
      </c>
      <c r="E3067" s="9"/>
      <c r="F3067" s="259" t="s">
        <v>25204</v>
      </c>
      <c r="G3067" s="9"/>
      <c r="H3067" s="259" t="s">
        <v>29233</v>
      </c>
      <c r="I3067" s="9">
        <v>3</v>
      </c>
    </row>
    <row r="3068">
      <c r="A3068" s="259" t="s">
        <v>19036</v>
      </c>
      <c r="B3068" s="9">
        <v>6</v>
      </c>
      <c r="C3068" s="259" t="s">
        <v>22818</v>
      </c>
      <c r="D3068" s="9">
        <v>0.0020936086258559286</v>
      </c>
      <c r="E3068" s="9"/>
      <c r="F3068" s="259" t="s">
        <v>25205</v>
      </c>
      <c r="G3068" s="9"/>
      <c r="H3068" s="259" t="s">
        <v>29234</v>
      </c>
      <c r="I3068" s="9">
        <v>3</v>
      </c>
    </row>
    <row r="3069">
      <c r="A3069" s="259" t="s">
        <v>19037</v>
      </c>
      <c r="B3069" s="9">
        <v>6</v>
      </c>
      <c r="C3069" s="259" t="s">
        <v>22818</v>
      </c>
      <c r="D3069" s="9">
        <v>0.0063468435227422518</v>
      </c>
      <c r="E3069" s="9"/>
      <c r="F3069" s="259" t="s">
        <v>25206</v>
      </c>
      <c r="G3069" s="9"/>
      <c r="H3069" s="259" t="s">
        <v>29235</v>
      </c>
      <c r="I3069" s="9">
        <v>3</v>
      </c>
    </row>
    <row r="3070">
      <c r="A3070" s="259" t="s">
        <v>19038</v>
      </c>
      <c r="B3070" s="9">
        <v>6</v>
      </c>
      <c r="C3070" s="259" t="s">
        <v>22818</v>
      </c>
      <c r="D3070" s="9">
        <v>-0.00036849765202948256</v>
      </c>
      <c r="E3070" s="9"/>
      <c r="F3070" s="259" t="s">
        <v>25207</v>
      </c>
      <c r="G3070" s="9"/>
      <c r="H3070" s="259" t="s">
        <v>29236</v>
      </c>
      <c r="I3070" s="9">
        <v>3</v>
      </c>
    </row>
    <row r="3071">
      <c r="A3071" s="259" t="s">
        <v>19039</v>
      </c>
      <c r="B3071" s="9">
        <v>6</v>
      </c>
      <c r="C3071" s="259" t="s">
        <v>22818</v>
      </c>
      <c r="D3071" s="9">
        <v>-0.0026232081188307683</v>
      </c>
      <c r="E3071" s="9"/>
      <c r="F3071" s="259" t="s">
        <v>25208</v>
      </c>
      <c r="G3071" s="9"/>
      <c r="H3071" s="259" t="s">
        <v>29237</v>
      </c>
      <c r="I3071" s="9">
        <v>3</v>
      </c>
    </row>
    <row r="3072">
      <c r="A3072" s="259" t="s">
        <v>19040</v>
      </c>
      <c r="B3072" s="9">
        <v>7</v>
      </c>
      <c r="C3072" s="259" t="s">
        <v>22818</v>
      </c>
      <c r="D3072" s="9">
        <v>0.0091119255067869751</v>
      </c>
      <c r="E3072" s="9"/>
      <c r="F3072" s="259" t="s">
        <v>25209</v>
      </c>
      <c r="G3072" s="9"/>
      <c r="H3072" s="259" t="s">
        <v>29238</v>
      </c>
      <c r="I3072" s="9">
        <v>3</v>
      </c>
    </row>
    <row r="3073">
      <c r="A3073" s="259" t="s">
        <v>19041</v>
      </c>
      <c r="B3073" s="9">
        <v>7</v>
      </c>
      <c r="C3073" s="259" t="s">
        <v>22818</v>
      </c>
      <c r="D3073" s="9">
        <v>0.0039767660901341541</v>
      </c>
      <c r="E3073" s="9"/>
      <c r="F3073" s="259" t="s">
        <v>25210</v>
      </c>
      <c r="G3073" s="9"/>
      <c r="H3073" s="259" t="s">
        <v>29239</v>
      </c>
      <c r="I3073" s="9">
        <v>3</v>
      </c>
    </row>
    <row r="3074">
      <c r="A3074" s="259" t="s">
        <v>19042</v>
      </c>
      <c r="B3074" s="9">
        <v>7</v>
      </c>
      <c r="C3074" s="259" t="s">
        <v>22818</v>
      </c>
      <c r="D3074" s="9">
        <v>0.013617004303199147</v>
      </c>
      <c r="E3074" s="9"/>
      <c r="F3074" s="259" t="s">
        <v>25211</v>
      </c>
      <c r="G3074" s="9"/>
      <c r="H3074" s="259" t="s">
        <v>29240</v>
      </c>
      <c r="I3074" s="9">
        <v>3</v>
      </c>
    </row>
    <row r="3075">
      <c r="A3075" s="259" t="s">
        <v>19043</v>
      </c>
      <c r="B3075" s="9">
        <v>7</v>
      </c>
      <c r="C3075" s="259" t="s">
        <v>22818</v>
      </c>
      <c r="D3075" s="9">
        <v>0.01308869159692113</v>
      </c>
      <c r="E3075" s="9"/>
      <c r="F3075" s="259" t="s">
        <v>25212</v>
      </c>
      <c r="G3075" s="9"/>
      <c r="H3075" s="259" t="s">
        <v>29241</v>
      </c>
      <c r="I3075" s="9">
        <v>3</v>
      </c>
    </row>
    <row r="3076">
      <c r="A3076" s="259" t="s">
        <v>19044</v>
      </c>
      <c r="B3076" s="9">
        <v>7</v>
      </c>
      <c r="C3076" s="259" t="s">
        <v>22818</v>
      </c>
      <c r="D3076" s="9">
        <v>0.016255389289847186</v>
      </c>
      <c r="E3076" s="9"/>
      <c r="F3076" s="259" t="s">
        <v>25213</v>
      </c>
      <c r="G3076" s="9"/>
      <c r="H3076" s="259" t="s">
        <v>29242</v>
      </c>
      <c r="I3076" s="9">
        <v>3</v>
      </c>
    </row>
    <row r="3077">
      <c r="A3077" s="259" t="s">
        <v>19045</v>
      </c>
      <c r="B3077" s="9">
        <v>7</v>
      </c>
      <c r="C3077" s="259" t="s">
        <v>22818</v>
      </c>
      <c r="D3077" s="9">
        <v>-0.0031666976929260581</v>
      </c>
      <c r="E3077" s="9"/>
      <c r="F3077" s="259" t="s">
        <v>25214</v>
      </c>
      <c r="G3077" s="9"/>
      <c r="H3077" s="259" t="s">
        <v>29243</v>
      </c>
      <c r="I3077" s="9">
        <v>3</v>
      </c>
    </row>
    <row r="3078">
      <c r="A3078" s="259" t="s">
        <v>19046</v>
      </c>
      <c r="B3078" s="9">
        <v>7</v>
      </c>
      <c r="C3078" s="259" t="s">
        <v>22818</v>
      </c>
      <c r="D3078" s="9">
        <v>0.00052831270627801661</v>
      </c>
      <c r="E3078" s="9"/>
      <c r="F3078" s="259" t="s">
        <v>25215</v>
      </c>
      <c r="G3078" s="9"/>
      <c r="H3078" s="259" t="s">
        <v>29244</v>
      </c>
      <c r="I3078" s="9">
        <v>3</v>
      </c>
    </row>
    <row r="3079">
      <c r="A3079" s="259" t="s">
        <v>19047</v>
      </c>
      <c r="B3079" s="9">
        <v>7</v>
      </c>
      <c r="C3079" s="259" t="s">
        <v>22818</v>
      </c>
      <c r="D3079" s="9">
        <v>0.010472600769848135</v>
      </c>
      <c r="E3079" s="9"/>
      <c r="F3079" s="259" t="s">
        <v>25216</v>
      </c>
      <c r="G3079" s="9"/>
      <c r="H3079" s="259" t="s">
        <v>29245</v>
      </c>
      <c r="I3079" s="9">
        <v>3</v>
      </c>
    </row>
    <row r="3080">
      <c r="A3080" s="259" t="s">
        <v>19048</v>
      </c>
      <c r="B3080" s="9">
        <v>7</v>
      </c>
      <c r="C3080" s="259" t="s">
        <v>22818</v>
      </c>
      <c r="D3080" s="9">
        <v>-0.00097194412448732993</v>
      </c>
      <c r="E3080" s="9"/>
      <c r="F3080" s="259" t="s">
        <v>25217</v>
      </c>
      <c r="G3080" s="9"/>
      <c r="H3080" s="259" t="s">
        <v>29246</v>
      </c>
      <c r="I3080" s="9">
        <v>3</v>
      </c>
    </row>
    <row r="3081">
      <c r="A3081" s="259" t="s">
        <v>19049</v>
      </c>
      <c r="B3081" s="9">
        <v>7</v>
      </c>
      <c r="C3081" s="259" t="s">
        <v>22818</v>
      </c>
      <c r="D3081" s="9">
        <v>0.0095006566453608061</v>
      </c>
      <c r="E3081" s="9"/>
      <c r="F3081" s="259" t="s">
        <v>25218</v>
      </c>
      <c r="G3081" s="9"/>
      <c r="H3081" s="259" t="s">
        <v>29247</v>
      </c>
      <c r="I3081" s="9">
        <v>3</v>
      </c>
    </row>
    <row r="3082">
      <c r="A3082" s="259" t="s">
        <v>19050</v>
      </c>
      <c r="B3082" s="9">
        <v>7</v>
      </c>
      <c r="C3082" s="259" t="s">
        <v>22818</v>
      </c>
      <c r="D3082" s="9">
        <v>0.0046246910764876333</v>
      </c>
      <c r="E3082" s="9"/>
      <c r="F3082" s="259" t="s">
        <v>25219</v>
      </c>
      <c r="G3082" s="9"/>
      <c r="H3082" s="259" t="s">
        <v>29248</v>
      </c>
      <c r="I3082" s="9">
        <v>3</v>
      </c>
    </row>
    <row r="3083">
      <c r="A3083" s="259" t="s">
        <v>19051</v>
      </c>
      <c r="B3083" s="9">
        <v>7</v>
      </c>
      <c r="C3083" s="259" t="s">
        <v>22818</v>
      </c>
      <c r="D3083" s="9">
        <v>0.0021300415679987492</v>
      </c>
      <c r="E3083" s="9"/>
      <c r="F3083" s="259" t="s">
        <v>25220</v>
      </c>
      <c r="G3083" s="9"/>
      <c r="H3083" s="259" t="s">
        <v>29249</v>
      </c>
      <c r="I3083" s="9">
        <v>3</v>
      </c>
    </row>
    <row r="3084">
      <c r="A3084" s="259" t="s">
        <v>19052</v>
      </c>
      <c r="B3084" s="9">
        <v>7</v>
      </c>
      <c r="C3084" s="259" t="s">
        <v>22818</v>
      </c>
      <c r="D3084" s="9">
        <v>0.0067547326444863821</v>
      </c>
      <c r="E3084" s="9"/>
      <c r="F3084" s="259" t="s">
        <v>25221</v>
      </c>
      <c r="G3084" s="9"/>
      <c r="H3084" s="259" t="s">
        <v>29250</v>
      </c>
      <c r="I3084" s="9">
        <v>3</v>
      </c>
    </row>
    <row r="3085">
      <c r="A3085" s="259" t="s">
        <v>19053</v>
      </c>
      <c r="B3085" s="9">
        <v>7</v>
      </c>
      <c r="C3085" s="259" t="s">
        <v>22818</v>
      </c>
      <c r="D3085" s="9">
        <v>-0.00038873113857383</v>
      </c>
      <c r="E3085" s="9"/>
      <c r="F3085" s="259" t="s">
        <v>25222</v>
      </c>
      <c r="G3085" s="9"/>
      <c r="H3085" s="259" t="s">
        <v>29251</v>
      </c>
      <c r="I3085" s="9">
        <v>3</v>
      </c>
    </row>
    <row r="3086">
      <c r="A3086" s="259" t="s">
        <v>19054</v>
      </c>
      <c r="B3086" s="9">
        <v>7</v>
      </c>
      <c r="C3086" s="259" t="s">
        <v>22818</v>
      </c>
      <c r="D3086" s="9">
        <v>-0.002777966554352228</v>
      </c>
      <c r="E3086" s="9"/>
      <c r="F3086" s="259" t="s">
        <v>25223</v>
      </c>
      <c r="G3086" s="9"/>
      <c r="H3086" s="259" t="s">
        <v>29252</v>
      </c>
      <c r="I3086" s="9">
        <v>3</v>
      </c>
    </row>
    <row r="3087">
      <c r="A3087" s="259" t="s">
        <v>19055</v>
      </c>
      <c r="B3087" s="9">
        <v>8</v>
      </c>
      <c r="C3087" s="259" t="s">
        <v>22818</v>
      </c>
      <c r="D3087" s="9">
        <v>0.0093033841052036666</v>
      </c>
      <c r="E3087" s="9"/>
      <c r="F3087" s="259" t="s">
        <v>25224</v>
      </c>
      <c r="G3087" s="9"/>
      <c r="H3087" s="259" t="s">
        <v>29253</v>
      </c>
      <c r="I3087" s="9">
        <v>3</v>
      </c>
    </row>
    <row r="3088">
      <c r="A3088" s="259" t="s">
        <v>19056</v>
      </c>
      <c r="B3088" s="9">
        <v>8</v>
      </c>
      <c r="C3088" s="259" t="s">
        <v>22818</v>
      </c>
      <c r="D3088" s="9">
        <v>0.0044413835152375203</v>
      </c>
      <c r="E3088" s="9"/>
      <c r="F3088" s="259" t="s">
        <v>25225</v>
      </c>
      <c r="G3088" s="9"/>
      <c r="H3088" s="259" t="s">
        <v>29254</v>
      </c>
      <c r="I3088" s="9">
        <v>3</v>
      </c>
    </row>
    <row r="3089">
      <c r="A3089" s="259" t="s">
        <v>19057</v>
      </c>
      <c r="B3089" s="9">
        <v>8</v>
      </c>
      <c r="C3089" s="259" t="s">
        <v>22818</v>
      </c>
      <c r="D3089" s="9">
        <v>0.013857020181456143</v>
      </c>
      <c r="E3089" s="9"/>
      <c r="F3089" s="259" t="s">
        <v>25226</v>
      </c>
      <c r="G3089" s="9"/>
      <c r="H3089" s="259" t="s">
        <v>29255</v>
      </c>
      <c r="I3089" s="9">
        <v>3</v>
      </c>
    </row>
    <row r="3090">
      <c r="A3090" s="259" t="s">
        <v>19058</v>
      </c>
      <c r="B3090" s="9">
        <v>8</v>
      </c>
      <c r="C3090" s="259" t="s">
        <v>22818</v>
      </c>
      <c r="D3090" s="9">
        <v>0.013744767620441188</v>
      </c>
      <c r="E3090" s="9"/>
      <c r="F3090" s="259" t="s">
        <v>25227</v>
      </c>
      <c r="G3090" s="9"/>
      <c r="H3090" s="259" t="s">
        <v>29256</v>
      </c>
      <c r="I3090" s="9">
        <v>3</v>
      </c>
    </row>
    <row r="3091">
      <c r="A3091" s="259" t="s">
        <v>19059</v>
      </c>
      <c r="B3091" s="9">
        <v>8</v>
      </c>
      <c r="C3091" s="259" t="s">
        <v>22818</v>
      </c>
      <c r="D3091" s="9">
        <v>0.017939719219123754</v>
      </c>
      <c r="E3091" s="9"/>
      <c r="F3091" s="259" t="s">
        <v>25228</v>
      </c>
      <c r="G3091" s="9"/>
      <c r="H3091" s="259" t="s">
        <v>29257</v>
      </c>
      <c r="I3091" s="9">
        <v>3</v>
      </c>
    </row>
    <row r="3092">
      <c r="A3092" s="259" t="s">
        <v>19060</v>
      </c>
      <c r="B3092" s="9">
        <v>8</v>
      </c>
      <c r="C3092" s="259" t="s">
        <v>22818</v>
      </c>
      <c r="D3092" s="9">
        <v>-0.0041949515986825685</v>
      </c>
      <c r="E3092" s="9"/>
      <c r="F3092" s="259" t="s">
        <v>25229</v>
      </c>
      <c r="G3092" s="9"/>
      <c r="H3092" s="259" t="s">
        <v>29258</v>
      </c>
      <c r="I3092" s="9">
        <v>3</v>
      </c>
    </row>
    <row r="3093">
      <c r="A3093" s="259" t="s">
        <v>19061</v>
      </c>
      <c r="B3093" s="9">
        <v>8</v>
      </c>
      <c r="C3093" s="259" t="s">
        <v>22818</v>
      </c>
      <c r="D3093" s="9">
        <v>0.00011225256101495596</v>
      </c>
      <c r="E3093" s="9"/>
      <c r="F3093" s="259" t="s">
        <v>25230</v>
      </c>
      <c r="G3093" s="9"/>
      <c r="H3093" s="259" t="s">
        <v>29259</v>
      </c>
      <c r="I3093" s="9">
        <v>3</v>
      </c>
    </row>
    <row r="3094">
      <c r="A3094" s="259" t="s">
        <v>19062</v>
      </c>
      <c r="B3094" s="9">
        <v>8</v>
      </c>
      <c r="C3094" s="259" t="s">
        <v>22818</v>
      </c>
      <c r="D3094" s="9">
        <v>0.010835319607030318</v>
      </c>
      <c r="E3094" s="9"/>
      <c r="F3094" s="259" t="s">
        <v>25231</v>
      </c>
      <c r="G3094" s="9"/>
      <c r="H3094" s="259" t="s">
        <v>29260</v>
      </c>
      <c r="I3094" s="9">
        <v>3</v>
      </c>
    </row>
    <row r="3095">
      <c r="A3095" s="259" t="s">
        <v>19063</v>
      </c>
      <c r="B3095" s="9">
        <v>8</v>
      </c>
      <c r="C3095" s="259" t="s">
        <v>22818</v>
      </c>
      <c r="D3095" s="9">
        <v>-0.0010123594608372857</v>
      </c>
      <c r="E3095" s="9"/>
      <c r="F3095" s="259" t="s">
        <v>25232</v>
      </c>
      <c r="G3095" s="9"/>
      <c r="H3095" s="259" t="s">
        <v>29261</v>
      </c>
      <c r="I3095" s="9">
        <v>3</v>
      </c>
    </row>
    <row r="3096">
      <c r="A3096" s="259" t="s">
        <v>19064</v>
      </c>
      <c r="B3096" s="9">
        <v>8</v>
      </c>
      <c r="C3096" s="259" t="s">
        <v>22818</v>
      </c>
      <c r="D3096" s="9">
        <v>0.009822960146193032</v>
      </c>
      <c r="E3096" s="9"/>
      <c r="F3096" s="259" t="s">
        <v>25233</v>
      </c>
      <c r="G3096" s="9"/>
      <c r="H3096" s="259" t="s">
        <v>29262</v>
      </c>
      <c r="I3096" s="9">
        <v>3</v>
      </c>
    </row>
    <row r="3097">
      <c r="A3097" s="259" t="s">
        <v>19065</v>
      </c>
      <c r="B3097" s="9">
        <v>8</v>
      </c>
      <c r="C3097" s="259" t="s">
        <v>22818</v>
      </c>
      <c r="D3097" s="9">
        <v>0.0059848878683870562</v>
      </c>
      <c r="E3097" s="9"/>
      <c r="F3097" s="259" t="s">
        <v>25234</v>
      </c>
      <c r="G3097" s="9"/>
      <c r="H3097" s="259" t="s">
        <v>29263</v>
      </c>
      <c r="I3097" s="9">
        <v>3</v>
      </c>
    </row>
    <row r="3098">
      <c r="A3098" s="259" t="s">
        <v>19066</v>
      </c>
      <c r="B3098" s="9">
        <v>8</v>
      </c>
      <c r="C3098" s="259" t="s">
        <v>22818</v>
      </c>
      <c r="D3098" s="9">
        <v>0.0021318712045436668</v>
      </c>
      <c r="E3098" s="9"/>
      <c r="F3098" s="259" t="s">
        <v>25235</v>
      </c>
      <c r="G3098" s="9"/>
      <c r="H3098" s="259" t="s">
        <v>29264</v>
      </c>
      <c r="I3098" s="9">
        <v>3</v>
      </c>
    </row>
    <row r="3099">
      <c r="A3099" s="259" t="s">
        <v>19067</v>
      </c>
      <c r="B3099" s="9">
        <v>8</v>
      </c>
      <c r="C3099" s="259" t="s">
        <v>22818</v>
      </c>
      <c r="D3099" s="9">
        <v>0.0081167590729307217</v>
      </c>
      <c r="E3099" s="9"/>
      <c r="F3099" s="259" t="s">
        <v>25236</v>
      </c>
      <c r="G3099" s="9"/>
      <c r="H3099" s="259" t="s">
        <v>29265</v>
      </c>
      <c r="I3099" s="9">
        <v>3</v>
      </c>
    </row>
    <row r="3100">
      <c r="A3100" s="259" t="s">
        <v>19068</v>
      </c>
      <c r="B3100" s="9">
        <v>8</v>
      </c>
      <c r="C3100" s="259" t="s">
        <v>22818</v>
      </c>
      <c r="D3100" s="9">
        <v>-0.00051957604098936631</v>
      </c>
      <c r="E3100" s="9"/>
      <c r="F3100" s="259" t="s">
        <v>25237</v>
      </c>
      <c r="G3100" s="9"/>
      <c r="H3100" s="259" t="s">
        <v>29266</v>
      </c>
      <c r="I3100" s="9">
        <v>3</v>
      </c>
    </row>
    <row r="3101">
      <c r="A3101" s="259" t="s">
        <v>19069</v>
      </c>
      <c r="B3101" s="9">
        <v>8</v>
      </c>
      <c r="C3101" s="259" t="s">
        <v>22818</v>
      </c>
      <c r="D3101" s="9">
        <v>-0.0036753755576932022</v>
      </c>
      <c r="E3101" s="9"/>
      <c r="F3101" s="259" t="s">
        <v>25238</v>
      </c>
      <c r="G3101" s="9"/>
      <c r="H3101" s="259" t="s">
        <v>29267</v>
      </c>
      <c r="I3101" s="9">
        <v>3</v>
      </c>
    </row>
    <row r="3102">
      <c r="A3102" s="259" t="s">
        <v>19070</v>
      </c>
      <c r="B3102" s="9">
        <v>9</v>
      </c>
      <c r="C3102" s="259" t="s">
        <v>22818</v>
      </c>
      <c r="D3102" s="9">
        <v>0.0098684691553178432</v>
      </c>
      <c r="E3102" s="9"/>
      <c r="F3102" s="259" t="s">
        <v>25239</v>
      </c>
      <c r="G3102" s="9"/>
      <c r="H3102" s="259" t="s">
        <v>29268</v>
      </c>
      <c r="I3102" s="9">
        <v>3</v>
      </c>
    </row>
    <row r="3103">
      <c r="A3103" s="259" t="s">
        <v>19071</v>
      </c>
      <c r="B3103" s="9">
        <v>9</v>
      </c>
      <c r="C3103" s="259" t="s">
        <v>22818</v>
      </c>
      <c r="D3103" s="9">
        <v>0.0045096182049864332</v>
      </c>
      <c r="E3103" s="9"/>
      <c r="F3103" s="259" t="s">
        <v>25240</v>
      </c>
      <c r="G3103" s="9"/>
      <c r="H3103" s="259" t="s">
        <v>29269</v>
      </c>
      <c r="I3103" s="9">
        <v>3</v>
      </c>
    </row>
    <row r="3104">
      <c r="A3104" s="259" t="s">
        <v>19072</v>
      </c>
      <c r="B3104" s="9">
        <v>9</v>
      </c>
      <c r="C3104" s="259" t="s">
        <v>22818</v>
      </c>
      <c r="D3104" s="9">
        <v>0.014499705571304696</v>
      </c>
      <c r="E3104" s="9"/>
      <c r="F3104" s="259" t="s">
        <v>25241</v>
      </c>
      <c r="G3104" s="9"/>
      <c r="H3104" s="259" t="s">
        <v>29270</v>
      </c>
      <c r="I3104" s="9">
        <v>3</v>
      </c>
    </row>
    <row r="3105">
      <c r="A3105" s="259" t="s">
        <v>19073</v>
      </c>
      <c r="B3105" s="9">
        <v>9</v>
      </c>
      <c r="C3105" s="259" t="s">
        <v>22818</v>
      </c>
      <c r="D3105" s="9">
        <v>0.014378087360304274</v>
      </c>
      <c r="E3105" s="9"/>
      <c r="F3105" s="259" t="s">
        <v>25242</v>
      </c>
      <c r="G3105" s="9"/>
      <c r="H3105" s="259" t="s">
        <v>29271</v>
      </c>
      <c r="I3105" s="9">
        <v>3</v>
      </c>
    </row>
    <row r="3106">
      <c r="A3106" s="259" t="s">
        <v>19074</v>
      </c>
      <c r="B3106" s="9">
        <v>9</v>
      </c>
      <c r="C3106" s="259" t="s">
        <v>22818</v>
      </c>
      <c r="D3106" s="9">
        <v>0.018880361283949976</v>
      </c>
      <c r="E3106" s="9"/>
      <c r="F3106" s="259" t="s">
        <v>25243</v>
      </c>
      <c r="G3106" s="9"/>
      <c r="H3106" s="259" t="s">
        <v>29272</v>
      </c>
      <c r="I3106" s="9">
        <v>3</v>
      </c>
    </row>
    <row r="3107">
      <c r="A3107" s="259" t="s">
        <v>19075</v>
      </c>
      <c r="B3107" s="9">
        <v>9</v>
      </c>
      <c r="C3107" s="259" t="s">
        <v>22818</v>
      </c>
      <c r="D3107" s="9">
        <v>-0.0045022739236457027</v>
      </c>
      <c r="E3107" s="9"/>
      <c r="F3107" s="259" t="s">
        <v>25244</v>
      </c>
      <c r="G3107" s="9"/>
      <c r="H3107" s="259" t="s">
        <v>29273</v>
      </c>
      <c r="I3107" s="9">
        <v>3</v>
      </c>
    </row>
    <row r="3108">
      <c r="A3108" s="259" t="s">
        <v>19076</v>
      </c>
      <c r="B3108" s="9">
        <v>9</v>
      </c>
      <c r="C3108" s="259" t="s">
        <v>22818</v>
      </c>
      <c r="D3108" s="9">
        <v>0.00012161821100042056</v>
      </c>
      <c r="E3108" s="9"/>
      <c r="F3108" s="259" t="s">
        <v>25245</v>
      </c>
      <c r="G3108" s="9"/>
      <c r="H3108" s="259" t="s">
        <v>29274</v>
      </c>
      <c r="I3108" s="9">
        <v>3</v>
      </c>
    </row>
    <row r="3109">
      <c r="A3109" s="259" t="s">
        <v>19077</v>
      </c>
      <c r="B3109" s="9">
        <v>9</v>
      </c>
      <c r="C3109" s="259" t="s">
        <v>22818</v>
      </c>
      <c r="D3109" s="9">
        <v>0.011507277495627216</v>
      </c>
      <c r="E3109" s="9"/>
      <c r="F3109" s="259" t="s">
        <v>25246</v>
      </c>
      <c r="G3109" s="9"/>
      <c r="H3109" s="259" t="s">
        <v>29275</v>
      </c>
      <c r="I3109" s="9">
        <v>3</v>
      </c>
    </row>
    <row r="3110">
      <c r="A3110" s="259" t="s">
        <v>19078</v>
      </c>
      <c r="B3110" s="9">
        <v>9</v>
      </c>
      <c r="C3110" s="259" t="s">
        <v>22818</v>
      </c>
      <c r="D3110" s="9">
        <v>-0.0010019129186776272</v>
      </c>
      <c r="E3110" s="9"/>
      <c r="F3110" s="259" t="s">
        <v>25247</v>
      </c>
      <c r="G3110" s="9"/>
      <c r="H3110" s="259" t="s">
        <v>29276</v>
      </c>
      <c r="I3110" s="9">
        <v>3</v>
      </c>
    </row>
    <row r="3111">
      <c r="A3111" s="259" t="s">
        <v>19079</v>
      </c>
      <c r="B3111" s="9">
        <v>9</v>
      </c>
      <c r="C3111" s="259" t="s">
        <v>22818</v>
      </c>
      <c r="D3111" s="9">
        <v>0.01050536457694959</v>
      </c>
      <c r="E3111" s="9"/>
      <c r="F3111" s="259" t="s">
        <v>25248</v>
      </c>
      <c r="G3111" s="9"/>
      <c r="H3111" s="259" t="s">
        <v>29277</v>
      </c>
      <c r="I3111" s="9">
        <v>3</v>
      </c>
    </row>
    <row r="3112">
      <c r="A3112" s="259" t="s">
        <v>19080</v>
      </c>
      <c r="B3112" s="9">
        <v>9</v>
      </c>
      <c r="C3112" s="259" t="s">
        <v>22818</v>
      </c>
      <c r="D3112" s="9">
        <v>0.0063218076193164927</v>
      </c>
      <c r="E3112" s="9"/>
      <c r="F3112" s="259" t="s">
        <v>25249</v>
      </c>
      <c r="G3112" s="9"/>
      <c r="H3112" s="259" t="s">
        <v>29278</v>
      </c>
      <c r="I3112" s="9">
        <v>3</v>
      </c>
    </row>
    <row r="3113">
      <c r="A3113" s="259" t="s">
        <v>19081</v>
      </c>
      <c r="B3113" s="9">
        <v>9</v>
      </c>
      <c r="C3113" s="259" t="s">
        <v>22818</v>
      </c>
      <c r="D3113" s="9">
        <v>0.0020531890876838957</v>
      </c>
      <c r="E3113" s="9"/>
      <c r="F3113" s="259" t="s">
        <v>25250</v>
      </c>
      <c r="G3113" s="9"/>
      <c r="H3113" s="259" t="s">
        <v>29279</v>
      </c>
      <c r="I3113" s="9">
        <v>3</v>
      </c>
    </row>
    <row r="3114">
      <c r="A3114" s="259" t="s">
        <v>19082</v>
      </c>
      <c r="B3114" s="9">
        <v>9</v>
      </c>
      <c r="C3114" s="259" t="s">
        <v>22818</v>
      </c>
      <c r="D3114" s="9">
        <v>0.0083749967070003879</v>
      </c>
      <c r="E3114" s="9"/>
      <c r="F3114" s="259" t="s">
        <v>25251</v>
      </c>
      <c r="G3114" s="9"/>
      <c r="H3114" s="259" t="s">
        <v>29280</v>
      </c>
      <c r="I3114" s="9">
        <v>3</v>
      </c>
    </row>
    <row r="3115">
      <c r="A3115" s="259" t="s">
        <v>19083</v>
      </c>
      <c r="B3115" s="9">
        <v>9</v>
      </c>
      <c r="C3115" s="259" t="s">
        <v>22818</v>
      </c>
      <c r="D3115" s="9">
        <v>-0.00063689542163174726</v>
      </c>
      <c r="E3115" s="9"/>
      <c r="F3115" s="259" t="s">
        <v>25252</v>
      </c>
      <c r="G3115" s="9"/>
      <c r="H3115" s="259" t="s">
        <v>29281</v>
      </c>
      <c r="I3115" s="9">
        <v>3</v>
      </c>
    </row>
    <row r="3116">
      <c r="A3116" s="259" t="s">
        <v>19084</v>
      </c>
      <c r="B3116" s="9">
        <v>9</v>
      </c>
      <c r="C3116" s="259" t="s">
        <v>22818</v>
      </c>
      <c r="D3116" s="9">
        <v>-0.0038653785020139556</v>
      </c>
      <c r="E3116" s="9"/>
      <c r="F3116" s="259" t="s">
        <v>25253</v>
      </c>
      <c r="G3116" s="9"/>
      <c r="H3116" s="259" t="s">
        <v>29282</v>
      </c>
      <c r="I3116" s="9">
        <v>3</v>
      </c>
    </row>
    <row r="3117">
      <c r="A3117" s="259" t="s">
        <v>19085</v>
      </c>
      <c r="B3117" s="9">
        <v>10</v>
      </c>
      <c r="C3117" s="259" t="s">
        <v>22818</v>
      </c>
      <c r="D3117" s="9">
        <v>0.0084281726286421273</v>
      </c>
      <c r="E3117" s="9"/>
      <c r="F3117" s="259" t="s">
        <v>25254</v>
      </c>
      <c r="G3117" s="9"/>
      <c r="H3117" s="259" t="s">
        <v>29283</v>
      </c>
      <c r="I3117" s="9">
        <v>3</v>
      </c>
    </row>
    <row r="3118">
      <c r="A3118" s="259" t="s">
        <v>19086</v>
      </c>
      <c r="B3118" s="9">
        <v>10</v>
      </c>
      <c r="C3118" s="259" t="s">
        <v>22818</v>
      </c>
      <c r="D3118" s="9">
        <v>0.0046767902980553999</v>
      </c>
      <c r="E3118" s="9"/>
      <c r="F3118" s="259" t="s">
        <v>25255</v>
      </c>
      <c r="G3118" s="9"/>
      <c r="H3118" s="259" t="s">
        <v>29284</v>
      </c>
      <c r="I3118" s="9">
        <v>3</v>
      </c>
    </row>
    <row r="3119">
      <c r="A3119" s="259" t="s">
        <v>19087</v>
      </c>
      <c r="B3119" s="9">
        <v>10</v>
      </c>
      <c r="C3119" s="259" t="s">
        <v>22818</v>
      </c>
      <c r="D3119" s="9">
        <v>0.01321032445666743</v>
      </c>
      <c r="E3119" s="9"/>
      <c r="F3119" s="259" t="s">
        <v>25256</v>
      </c>
      <c r="G3119" s="9"/>
      <c r="H3119" s="259" t="s">
        <v>29285</v>
      </c>
      <c r="I3119" s="9">
        <v>3</v>
      </c>
    </row>
    <row r="3120">
      <c r="A3120" s="259" t="s">
        <v>19088</v>
      </c>
      <c r="B3120" s="9">
        <v>10</v>
      </c>
      <c r="C3120" s="259" t="s">
        <v>22818</v>
      </c>
      <c r="D3120" s="9">
        <v>0.013104962926697527</v>
      </c>
      <c r="E3120" s="9"/>
      <c r="F3120" s="259" t="s">
        <v>25257</v>
      </c>
      <c r="G3120" s="9"/>
      <c r="H3120" s="259" t="s">
        <v>29286</v>
      </c>
      <c r="I3120" s="9">
        <v>3</v>
      </c>
    </row>
    <row r="3121">
      <c r="A3121" s="259" t="s">
        <v>19089</v>
      </c>
      <c r="B3121" s="9">
        <v>10</v>
      </c>
      <c r="C3121" s="259" t="s">
        <v>22818</v>
      </c>
      <c r="D3121" s="9">
        <v>0.018988265454349496</v>
      </c>
      <c r="E3121" s="9"/>
      <c r="F3121" s="259" t="s">
        <v>25258</v>
      </c>
      <c r="G3121" s="9"/>
      <c r="H3121" s="259" t="s">
        <v>29287</v>
      </c>
      <c r="I3121" s="9">
        <v>3</v>
      </c>
    </row>
    <row r="3122">
      <c r="A3122" s="259" t="s">
        <v>19090</v>
      </c>
      <c r="B3122" s="9">
        <v>10</v>
      </c>
      <c r="C3122" s="259" t="s">
        <v>22818</v>
      </c>
      <c r="D3122" s="9">
        <v>-0.0058833025276519716</v>
      </c>
      <c r="E3122" s="9"/>
      <c r="F3122" s="259" t="s">
        <v>25259</v>
      </c>
      <c r="G3122" s="9"/>
      <c r="H3122" s="259" t="s">
        <v>29288</v>
      </c>
      <c r="I3122" s="9">
        <v>3</v>
      </c>
    </row>
    <row r="3123">
      <c r="A3123" s="259" t="s">
        <v>19091</v>
      </c>
      <c r="B3123" s="9">
        <v>10</v>
      </c>
      <c r="C3123" s="259" t="s">
        <v>22818</v>
      </c>
      <c r="D3123" s="9">
        <v>0.00010536152996990339</v>
      </c>
      <c r="E3123" s="9"/>
      <c r="F3123" s="259" t="s">
        <v>25260</v>
      </c>
      <c r="G3123" s="9"/>
      <c r="H3123" s="259" t="s">
        <v>29289</v>
      </c>
      <c r="I3123" s="9">
        <v>3</v>
      </c>
    </row>
    <row r="3124">
      <c r="A3124" s="259" t="s">
        <v>19092</v>
      </c>
      <c r="B3124" s="9">
        <v>10</v>
      </c>
      <c r="C3124" s="259" t="s">
        <v>22818</v>
      </c>
      <c r="D3124" s="9">
        <v>0.010631350314650621</v>
      </c>
      <c r="E3124" s="9"/>
      <c r="F3124" s="259" t="s">
        <v>25261</v>
      </c>
      <c r="G3124" s="9"/>
      <c r="H3124" s="259" t="s">
        <v>29290</v>
      </c>
      <c r="I3124" s="9">
        <v>3</v>
      </c>
    </row>
    <row r="3125">
      <c r="A3125" s="259" t="s">
        <v>19093</v>
      </c>
      <c r="B3125" s="9">
        <v>10</v>
      </c>
      <c r="C3125" s="259" t="s">
        <v>22818</v>
      </c>
      <c r="D3125" s="9">
        <v>-0.00099999336005324006</v>
      </c>
      <c r="E3125" s="9"/>
      <c r="F3125" s="259" t="s">
        <v>25262</v>
      </c>
      <c r="G3125" s="9"/>
      <c r="H3125" s="259" t="s">
        <v>29291</v>
      </c>
      <c r="I3125" s="9">
        <v>3</v>
      </c>
    </row>
    <row r="3126">
      <c r="A3126" s="259" t="s">
        <v>19094</v>
      </c>
      <c r="B3126" s="9">
        <v>10</v>
      </c>
      <c r="C3126" s="259" t="s">
        <v>22818</v>
      </c>
      <c r="D3126" s="9">
        <v>0.0096313569545973809</v>
      </c>
      <c r="E3126" s="9"/>
      <c r="F3126" s="259" t="s">
        <v>25263</v>
      </c>
      <c r="G3126" s="9"/>
      <c r="H3126" s="259" t="s">
        <v>29292</v>
      </c>
      <c r="I3126" s="9">
        <v>3</v>
      </c>
    </row>
    <row r="3127">
      <c r="A3127" s="259" t="s">
        <v>19095</v>
      </c>
      <c r="B3127" s="9">
        <v>10</v>
      </c>
      <c r="C3127" s="259" t="s">
        <v>22818</v>
      </c>
      <c r="D3127" s="9">
        <v>0.007239424036093468</v>
      </c>
      <c r="E3127" s="9"/>
      <c r="F3127" s="259" t="s">
        <v>25264</v>
      </c>
      <c r="G3127" s="9"/>
      <c r="H3127" s="259" t="s">
        <v>29293</v>
      </c>
      <c r="I3127" s="9">
        <v>3</v>
      </c>
    </row>
    <row r="3128">
      <c r="A3128" s="259" t="s">
        <v>19096</v>
      </c>
      <c r="B3128" s="9">
        <v>10</v>
      </c>
      <c r="C3128" s="259" t="s">
        <v>22818</v>
      </c>
      <c r="D3128" s="9">
        <v>0.0021174844636586486</v>
      </c>
      <c r="E3128" s="9"/>
      <c r="F3128" s="259" t="s">
        <v>25265</v>
      </c>
      <c r="G3128" s="9"/>
      <c r="H3128" s="259" t="s">
        <v>29294</v>
      </c>
      <c r="I3128" s="9">
        <v>3</v>
      </c>
    </row>
    <row r="3129">
      <c r="A3129" s="259" t="s">
        <v>19097</v>
      </c>
      <c r="B3129" s="9">
        <v>10</v>
      </c>
      <c r="C3129" s="259" t="s">
        <v>22818</v>
      </c>
      <c r="D3129" s="9">
        <v>0.009356908499752117</v>
      </c>
      <c r="E3129" s="9"/>
      <c r="F3129" s="259" t="s">
        <v>25266</v>
      </c>
      <c r="G3129" s="9"/>
      <c r="H3129" s="259" t="s">
        <v>29295</v>
      </c>
      <c r="I3129" s="9">
        <v>3</v>
      </c>
    </row>
    <row r="3130">
      <c r="A3130" s="259" t="s">
        <v>19098</v>
      </c>
      <c r="B3130" s="9">
        <v>10</v>
      </c>
      <c r="C3130" s="259" t="s">
        <v>22818</v>
      </c>
      <c r="D3130" s="9">
        <v>-0.001203184325955254</v>
      </c>
      <c r="E3130" s="9"/>
      <c r="F3130" s="259" t="s">
        <v>25267</v>
      </c>
      <c r="G3130" s="9"/>
      <c r="H3130" s="259" t="s">
        <v>29296</v>
      </c>
      <c r="I3130" s="9">
        <v>3</v>
      </c>
    </row>
    <row r="3131">
      <c r="A3131" s="259" t="s">
        <v>19099</v>
      </c>
      <c r="B3131" s="9">
        <v>10</v>
      </c>
      <c r="C3131" s="259" t="s">
        <v>22818</v>
      </c>
      <c r="D3131" s="9">
        <v>-0.004680118201696718</v>
      </c>
      <c r="E3131" s="9"/>
      <c r="F3131" s="259" t="s">
        <v>25268</v>
      </c>
      <c r="G3131" s="9"/>
      <c r="H3131" s="259" t="s">
        <v>29297</v>
      </c>
      <c r="I3131" s="9">
        <v>3</v>
      </c>
    </row>
    <row r="3132">
      <c r="A3132" s="259" t="s">
        <v>19100</v>
      </c>
      <c r="B3132" s="9">
        <v>1</v>
      </c>
      <c r="C3132" s="259" t="s">
        <v>22819</v>
      </c>
      <c r="D3132" s="9">
        <v>0.016842895163297324</v>
      </c>
      <c r="E3132" s="9"/>
      <c r="F3132" s="259" t="s">
        <v>25269</v>
      </c>
      <c r="G3132" s="9"/>
      <c r="H3132" s="259" t="s">
        <v>29298</v>
      </c>
      <c r="I3132" s="9">
        <v>3</v>
      </c>
    </row>
    <row r="3133">
      <c r="A3133" s="259" t="s">
        <v>19101</v>
      </c>
      <c r="B3133" s="9">
        <v>1</v>
      </c>
      <c r="C3133" s="259" t="s">
        <v>22819</v>
      </c>
      <c r="D3133" s="9">
        <v>0.0023962793041730937</v>
      </c>
      <c r="E3133" s="9"/>
      <c r="F3133" s="259" t="s">
        <v>25270</v>
      </c>
      <c r="G3133" s="9"/>
      <c r="H3133" s="259" t="s">
        <v>29299</v>
      </c>
      <c r="I3133" s="9">
        <v>3</v>
      </c>
    </row>
    <row r="3134">
      <c r="A3134" s="259" t="s">
        <v>19102</v>
      </c>
      <c r="B3134" s="9">
        <v>1</v>
      </c>
      <c r="C3134" s="259" t="s">
        <v>22819</v>
      </c>
      <c r="D3134" s="9">
        <v>0.0064843605544488711</v>
      </c>
      <c r="E3134" s="9"/>
      <c r="F3134" s="259" t="s">
        <v>25271</v>
      </c>
      <c r="G3134" s="9"/>
      <c r="H3134" s="259" t="s">
        <v>29300</v>
      </c>
      <c r="I3134" s="9">
        <v>3</v>
      </c>
    </row>
    <row r="3135">
      <c r="A3135" s="259" t="s">
        <v>19103</v>
      </c>
      <c r="B3135" s="9">
        <v>1</v>
      </c>
      <c r="C3135" s="259" t="s">
        <v>22819</v>
      </c>
      <c r="D3135" s="9">
        <v>0.0045069066131137757</v>
      </c>
      <c r="E3135" s="9"/>
      <c r="F3135" s="259" t="s">
        <v>25272</v>
      </c>
      <c r="G3135" s="9"/>
      <c r="H3135" s="259" t="s">
        <v>29301</v>
      </c>
      <c r="I3135" s="9">
        <v>3</v>
      </c>
    </row>
    <row r="3136">
      <c r="A3136" s="259" t="s">
        <v>19104</v>
      </c>
      <c r="B3136" s="9">
        <v>1</v>
      </c>
      <c r="C3136" s="259" t="s">
        <v>22819</v>
      </c>
      <c r="D3136" s="9">
        <v>0.0059332182195564629</v>
      </c>
      <c r="E3136" s="9"/>
      <c r="F3136" s="259" t="s">
        <v>25273</v>
      </c>
      <c r="G3136" s="9"/>
      <c r="H3136" s="259" t="s">
        <v>29302</v>
      </c>
      <c r="I3136" s="9">
        <v>3</v>
      </c>
    </row>
    <row r="3137">
      <c r="A3137" s="259" t="s">
        <v>19105</v>
      </c>
      <c r="B3137" s="9">
        <v>1</v>
      </c>
      <c r="C3137" s="259" t="s">
        <v>22819</v>
      </c>
      <c r="D3137" s="9">
        <v>-0.010216832321536997</v>
      </c>
      <c r="E3137" s="9"/>
      <c r="F3137" s="259" t="s">
        <v>25274</v>
      </c>
      <c r="G3137" s="9"/>
      <c r="H3137" s="259" t="s">
        <v>29303</v>
      </c>
      <c r="I3137" s="9">
        <v>3</v>
      </c>
    </row>
    <row r="3138">
      <c r="A3138" s="259" t="s">
        <v>19106</v>
      </c>
      <c r="B3138" s="9">
        <v>1</v>
      </c>
      <c r="C3138" s="259" t="s">
        <v>22819</v>
      </c>
      <c r="D3138" s="9">
        <v>0.060550914873488605</v>
      </c>
      <c r="E3138" s="9"/>
      <c r="F3138" s="259" t="s">
        <v>25275</v>
      </c>
      <c r="G3138" s="9"/>
      <c r="H3138" s="259" t="s">
        <v>29304</v>
      </c>
      <c r="I3138" s="9">
        <v>3</v>
      </c>
    </row>
    <row r="3139">
      <c r="A3139" s="259" t="s">
        <v>19107</v>
      </c>
      <c r="B3139" s="9">
        <v>1</v>
      </c>
      <c r="C3139" s="259" t="s">
        <v>22819</v>
      </c>
      <c r="D3139" s="9">
        <v>0.017725662570240674</v>
      </c>
      <c r="E3139" s="9"/>
      <c r="F3139" s="259" t="s">
        <v>25276</v>
      </c>
      <c r="G3139" s="9"/>
      <c r="H3139" s="259" t="s">
        <v>29305</v>
      </c>
      <c r="I3139" s="9">
        <v>3</v>
      </c>
    </row>
    <row r="3140">
      <c r="A3140" s="259" t="s">
        <v>19108</v>
      </c>
      <c r="B3140" s="9">
        <v>1</v>
      </c>
      <c r="C3140" s="259" t="s">
        <v>22819</v>
      </c>
      <c r="D3140" s="9"/>
      <c r="E3140" s="9"/>
      <c r="F3140" s="259" t="s">
        <v>25277</v>
      </c>
      <c r="G3140" s="9"/>
      <c r="H3140" s="259" t="s">
        <v>29306</v>
      </c>
      <c r="I3140" s="9">
        <v>3</v>
      </c>
    </row>
    <row r="3141">
      <c r="A3141" s="259" t="s">
        <v>19109</v>
      </c>
      <c r="B3141" s="9">
        <v>1</v>
      </c>
      <c r="C3141" s="259" t="s">
        <v>22819</v>
      </c>
      <c r="D3141" s="9">
        <v>0.017036138517910273</v>
      </c>
      <c r="E3141" s="9"/>
      <c r="F3141" s="259" t="s">
        <v>25278</v>
      </c>
      <c r="G3141" s="9"/>
      <c r="H3141" s="259" t="s">
        <v>29307</v>
      </c>
      <c r="I3141" s="9">
        <v>3</v>
      </c>
    </row>
    <row r="3142">
      <c r="A3142" s="259" t="s">
        <v>19110</v>
      </c>
      <c r="B3142" s="9">
        <v>1</v>
      </c>
      <c r="C3142" s="259" t="s">
        <v>22819</v>
      </c>
      <c r="D3142" s="9">
        <v>0.014404134110567899</v>
      </c>
      <c r="E3142" s="9"/>
      <c r="F3142" s="259" t="s">
        <v>25279</v>
      </c>
      <c r="G3142" s="9"/>
      <c r="H3142" s="259" t="s">
        <v>29308</v>
      </c>
      <c r="I3142" s="9">
        <v>3</v>
      </c>
    </row>
    <row r="3143">
      <c r="A3143" s="259" t="s">
        <v>19111</v>
      </c>
      <c r="B3143" s="9">
        <v>1</v>
      </c>
      <c r="C3143" s="259" t="s">
        <v>22819</v>
      </c>
      <c r="D3143" s="9">
        <v>0.0018546426606686256</v>
      </c>
      <c r="E3143" s="9"/>
      <c r="F3143" s="259" t="s">
        <v>25280</v>
      </c>
      <c r="G3143" s="9"/>
      <c r="H3143" s="259" t="s">
        <v>29309</v>
      </c>
      <c r="I3143" s="9">
        <v>3</v>
      </c>
    </row>
    <row r="3144">
      <c r="A3144" s="259" t="s">
        <v>19112</v>
      </c>
      <c r="B3144" s="9">
        <v>1</v>
      </c>
      <c r="C3144" s="259" t="s">
        <v>22819</v>
      </c>
      <c r="D3144" s="9">
        <v>0.0037905128458610091</v>
      </c>
      <c r="E3144" s="9"/>
      <c r="F3144" s="259" t="s">
        <v>25281</v>
      </c>
      <c r="G3144" s="9"/>
      <c r="H3144" s="259" t="s">
        <v>29310</v>
      </c>
      <c r="I3144" s="9">
        <v>3</v>
      </c>
    </row>
    <row r="3145">
      <c r="A3145" s="259" t="s">
        <v>19113</v>
      </c>
      <c r="B3145" s="9">
        <v>1</v>
      </c>
      <c r="C3145" s="259" t="s">
        <v>22819</v>
      </c>
      <c r="D3145" s="9">
        <v>-0.0041811396696295501</v>
      </c>
      <c r="E3145" s="9"/>
      <c r="F3145" s="259" t="s">
        <v>25282</v>
      </c>
      <c r="G3145" s="9"/>
      <c r="H3145" s="259" t="s">
        <v>29311</v>
      </c>
      <c r="I3145" s="9">
        <v>3</v>
      </c>
    </row>
    <row r="3146">
      <c r="A3146" s="259" t="s">
        <v>19114</v>
      </c>
      <c r="B3146" s="9">
        <v>1</v>
      </c>
      <c r="C3146" s="259" t="s">
        <v>22819</v>
      </c>
      <c r="D3146" s="9">
        <v>-0.010374004966623836</v>
      </c>
      <c r="E3146" s="9"/>
      <c r="F3146" s="259" t="s">
        <v>25283</v>
      </c>
      <c r="G3146" s="9"/>
      <c r="H3146" s="259" t="s">
        <v>29312</v>
      </c>
      <c r="I3146" s="9">
        <v>3</v>
      </c>
    </row>
    <row r="3147">
      <c r="A3147" s="259" t="s">
        <v>19115</v>
      </c>
      <c r="B3147" s="9">
        <v>2</v>
      </c>
      <c r="C3147" s="259" t="s">
        <v>22819</v>
      </c>
      <c r="D3147" s="9">
        <v>0.013571821507778092</v>
      </c>
      <c r="E3147" s="9"/>
      <c r="F3147" s="259" t="s">
        <v>25284</v>
      </c>
      <c r="G3147" s="9"/>
      <c r="H3147" s="259" t="s">
        <v>29313</v>
      </c>
      <c r="I3147" s="9">
        <v>3</v>
      </c>
    </row>
    <row r="3148">
      <c r="A3148" s="259" t="s">
        <v>19116</v>
      </c>
      <c r="B3148" s="9">
        <v>2</v>
      </c>
      <c r="C3148" s="259" t="s">
        <v>22819</v>
      </c>
      <c r="D3148" s="9">
        <v>0.0029032204930515963</v>
      </c>
      <c r="E3148" s="9"/>
      <c r="F3148" s="259" t="s">
        <v>25285</v>
      </c>
      <c r="G3148" s="9"/>
      <c r="H3148" s="259" t="s">
        <v>29314</v>
      </c>
      <c r="I3148" s="9">
        <v>3</v>
      </c>
    </row>
    <row r="3149">
      <c r="A3149" s="259" t="s">
        <v>19117</v>
      </c>
      <c r="B3149" s="9">
        <v>2</v>
      </c>
      <c r="C3149" s="259" t="s">
        <v>22819</v>
      </c>
      <c r="D3149" s="9">
        <v>0.0079264880945750429</v>
      </c>
      <c r="E3149" s="9"/>
      <c r="F3149" s="259" t="s">
        <v>25286</v>
      </c>
      <c r="G3149" s="9"/>
      <c r="H3149" s="259" t="s">
        <v>29315</v>
      </c>
      <c r="I3149" s="9">
        <v>3</v>
      </c>
    </row>
    <row r="3150">
      <c r="A3150" s="259" t="s">
        <v>19118</v>
      </c>
      <c r="B3150" s="9">
        <v>2</v>
      </c>
      <c r="C3150" s="259" t="s">
        <v>22819</v>
      </c>
      <c r="D3150" s="9">
        <v>0.0058604376637127953</v>
      </c>
      <c r="E3150" s="9"/>
      <c r="F3150" s="259" t="s">
        <v>25287</v>
      </c>
      <c r="G3150" s="9"/>
      <c r="H3150" s="259" t="s">
        <v>29316</v>
      </c>
      <c r="I3150" s="9">
        <v>3</v>
      </c>
    </row>
    <row r="3151">
      <c r="A3151" s="259" t="s">
        <v>19119</v>
      </c>
      <c r="B3151" s="9">
        <v>2</v>
      </c>
      <c r="C3151" s="259" t="s">
        <v>22819</v>
      </c>
      <c r="D3151" s="9">
        <v>0.0079674435764428338</v>
      </c>
      <c r="E3151" s="9"/>
      <c r="F3151" s="259" t="s">
        <v>25288</v>
      </c>
      <c r="G3151" s="9"/>
      <c r="H3151" s="259" t="s">
        <v>29317</v>
      </c>
      <c r="I3151" s="9">
        <v>3</v>
      </c>
    </row>
    <row r="3152">
      <c r="A3152" s="259" t="s">
        <v>19120</v>
      </c>
      <c r="B3152" s="9">
        <v>2</v>
      </c>
      <c r="C3152" s="259" t="s">
        <v>22819</v>
      </c>
      <c r="D3152" s="9">
        <v>-0.0089384979706558579</v>
      </c>
      <c r="E3152" s="9"/>
      <c r="F3152" s="259" t="s">
        <v>25289</v>
      </c>
      <c r="G3152" s="9"/>
      <c r="H3152" s="259" t="s">
        <v>29318</v>
      </c>
      <c r="I3152" s="9">
        <v>3</v>
      </c>
    </row>
    <row r="3153">
      <c r="A3153" s="259" t="s">
        <v>19121</v>
      </c>
      <c r="B3153" s="9">
        <v>2</v>
      </c>
      <c r="C3153" s="259" t="s">
        <v>22819</v>
      </c>
      <c r="D3153" s="9">
        <v>0.037018357104639119</v>
      </c>
      <c r="E3153" s="9"/>
      <c r="F3153" s="259" t="s">
        <v>25290</v>
      </c>
      <c r="G3153" s="9"/>
      <c r="H3153" s="259" t="s">
        <v>29319</v>
      </c>
      <c r="I3153" s="9">
        <v>3</v>
      </c>
    </row>
    <row r="3154">
      <c r="A3154" s="259" t="s">
        <v>19122</v>
      </c>
      <c r="B3154" s="9">
        <v>2</v>
      </c>
      <c r="C3154" s="259" t="s">
        <v>22819</v>
      </c>
      <c r="D3154" s="9">
        <v>0.014960886080198084</v>
      </c>
      <c r="E3154" s="9"/>
      <c r="F3154" s="259" t="s">
        <v>25291</v>
      </c>
      <c r="G3154" s="9"/>
      <c r="H3154" s="259" t="s">
        <v>29320</v>
      </c>
      <c r="I3154" s="9">
        <v>3</v>
      </c>
    </row>
    <row r="3155">
      <c r="A3155" s="259" t="s">
        <v>19123</v>
      </c>
      <c r="B3155" s="9">
        <v>2</v>
      </c>
      <c r="C3155" s="259" t="s">
        <v>22819</v>
      </c>
      <c r="D3155" s="9"/>
      <c r="E3155" s="9"/>
      <c r="F3155" s="259" t="s">
        <v>25292</v>
      </c>
      <c r="G3155" s="9"/>
      <c r="H3155" s="259" t="s">
        <v>29321</v>
      </c>
      <c r="I3155" s="9">
        <v>3</v>
      </c>
    </row>
    <row r="3156">
      <c r="A3156" s="259" t="s">
        <v>19124</v>
      </c>
      <c r="B3156" s="9">
        <v>2</v>
      </c>
      <c r="C3156" s="259" t="s">
        <v>22819</v>
      </c>
      <c r="D3156" s="9">
        <v>0.014167935510024997</v>
      </c>
      <c r="E3156" s="9"/>
      <c r="F3156" s="259" t="s">
        <v>25293</v>
      </c>
      <c r="G3156" s="9"/>
      <c r="H3156" s="259" t="s">
        <v>29322</v>
      </c>
      <c r="I3156" s="9">
        <v>3</v>
      </c>
    </row>
    <row r="3157">
      <c r="A3157" s="259" t="s">
        <v>19125</v>
      </c>
      <c r="B3157" s="9">
        <v>2</v>
      </c>
      <c r="C3157" s="259" t="s">
        <v>22819</v>
      </c>
      <c r="D3157" s="9">
        <v>0.013216938575590352</v>
      </c>
      <c r="E3157" s="9"/>
      <c r="F3157" s="259" t="s">
        <v>25294</v>
      </c>
      <c r="G3157" s="9"/>
      <c r="H3157" s="259" t="s">
        <v>29323</v>
      </c>
      <c r="I3157" s="9">
        <v>3</v>
      </c>
    </row>
    <row r="3158">
      <c r="A3158" s="259" t="s">
        <v>19126</v>
      </c>
      <c r="B3158" s="9">
        <v>2</v>
      </c>
      <c r="C3158" s="259" t="s">
        <v>22819</v>
      </c>
      <c r="D3158" s="9">
        <v>0.0020130592980906847</v>
      </c>
      <c r="E3158" s="9"/>
      <c r="F3158" s="259" t="s">
        <v>25295</v>
      </c>
      <c r="G3158" s="9"/>
      <c r="H3158" s="259" t="s">
        <v>29324</v>
      </c>
      <c r="I3158" s="9">
        <v>3</v>
      </c>
    </row>
    <row r="3159">
      <c r="A3159" s="259" t="s">
        <v>19127</v>
      </c>
      <c r="B3159" s="9">
        <v>2</v>
      </c>
      <c r="C3159" s="259" t="s">
        <v>22819</v>
      </c>
      <c r="D3159" s="9">
        <v>0.0048515142770903684</v>
      </c>
      <c r="E3159" s="9"/>
      <c r="F3159" s="259" t="s">
        <v>25296</v>
      </c>
      <c r="G3159" s="9"/>
      <c r="H3159" s="259" t="s">
        <v>29325</v>
      </c>
      <c r="I3159" s="9">
        <v>3</v>
      </c>
    </row>
    <row r="3160">
      <c r="A3160" s="259" t="s">
        <v>19128</v>
      </c>
      <c r="B3160" s="9">
        <v>2</v>
      </c>
      <c r="C3160" s="259" t="s">
        <v>22819</v>
      </c>
      <c r="D3160" s="9">
        <v>-0.0053729632119318537</v>
      </c>
      <c r="E3160" s="9"/>
      <c r="F3160" s="259" t="s">
        <v>25297</v>
      </c>
      <c r="G3160" s="9"/>
      <c r="H3160" s="259" t="s">
        <v>29326</v>
      </c>
      <c r="I3160" s="9">
        <v>3</v>
      </c>
    </row>
    <row r="3161">
      <c r="A3161" s="259" t="s">
        <v>19129</v>
      </c>
      <c r="B3161" s="9">
        <v>2</v>
      </c>
      <c r="C3161" s="259" t="s">
        <v>22819</v>
      </c>
      <c r="D3161" s="9">
        <v>-0.009072005531657162</v>
      </c>
      <c r="E3161" s="9"/>
      <c r="F3161" s="259" t="s">
        <v>25298</v>
      </c>
      <c r="G3161" s="9"/>
      <c r="H3161" s="259" t="s">
        <v>29327</v>
      </c>
      <c r="I3161" s="9">
        <v>3</v>
      </c>
    </row>
    <row r="3162">
      <c r="A3162" s="259" t="s">
        <v>19130</v>
      </c>
      <c r="B3162" s="9">
        <v>3</v>
      </c>
      <c r="C3162" s="259" t="s">
        <v>22819</v>
      </c>
      <c r="D3162" s="9">
        <v>0.01354625533722542</v>
      </c>
      <c r="E3162" s="9"/>
      <c r="F3162" s="259" t="s">
        <v>25299</v>
      </c>
      <c r="G3162" s="9"/>
      <c r="H3162" s="259" t="s">
        <v>29328</v>
      </c>
      <c r="I3162" s="9">
        <v>3</v>
      </c>
    </row>
    <row r="3163">
      <c r="A3163" s="259" t="s">
        <v>19131</v>
      </c>
      <c r="B3163" s="9">
        <v>3</v>
      </c>
      <c r="C3163" s="259" t="s">
        <v>22819</v>
      </c>
      <c r="D3163" s="9">
        <v>0.0029325501758182275</v>
      </c>
      <c r="E3163" s="9"/>
      <c r="F3163" s="259" t="s">
        <v>25300</v>
      </c>
      <c r="G3163" s="9"/>
      <c r="H3163" s="259" t="s">
        <v>29329</v>
      </c>
      <c r="I3163" s="9">
        <v>3</v>
      </c>
    </row>
    <row r="3164">
      <c r="A3164" s="259" t="s">
        <v>19132</v>
      </c>
      <c r="B3164" s="9">
        <v>3</v>
      </c>
      <c r="C3164" s="259" t="s">
        <v>22819</v>
      </c>
      <c r="D3164" s="9">
        <v>0.0086114702783078572</v>
      </c>
      <c r="E3164" s="9"/>
      <c r="F3164" s="259" t="s">
        <v>25301</v>
      </c>
      <c r="G3164" s="9"/>
      <c r="H3164" s="259" t="s">
        <v>29330</v>
      </c>
      <c r="I3164" s="9">
        <v>3</v>
      </c>
    </row>
    <row r="3165">
      <c r="A3165" s="259" t="s">
        <v>19133</v>
      </c>
      <c r="B3165" s="9">
        <v>3</v>
      </c>
      <c r="C3165" s="259" t="s">
        <v>22819</v>
      </c>
      <c r="D3165" s="9">
        <v>0.0070589743304135697</v>
      </c>
      <c r="E3165" s="9"/>
      <c r="F3165" s="259" t="s">
        <v>25302</v>
      </c>
      <c r="G3165" s="9"/>
      <c r="H3165" s="259" t="s">
        <v>29331</v>
      </c>
      <c r="I3165" s="9">
        <v>3</v>
      </c>
    </row>
    <row r="3166">
      <c r="A3166" s="259" t="s">
        <v>19134</v>
      </c>
      <c r="B3166" s="9">
        <v>3</v>
      </c>
      <c r="C3166" s="259" t="s">
        <v>22819</v>
      </c>
      <c r="D3166" s="9">
        <v>0.0089280772672570632</v>
      </c>
      <c r="E3166" s="9"/>
      <c r="F3166" s="259" t="s">
        <v>25303</v>
      </c>
      <c r="G3166" s="9"/>
      <c r="H3166" s="259" t="s">
        <v>29332</v>
      </c>
      <c r="I3166" s="9">
        <v>3</v>
      </c>
    </row>
    <row r="3167">
      <c r="A3167" s="259" t="s">
        <v>19135</v>
      </c>
      <c r="B3167" s="9">
        <v>3</v>
      </c>
      <c r="C3167" s="259" t="s">
        <v>22819</v>
      </c>
      <c r="D3167" s="9">
        <v>-0.0054191914152736291</v>
      </c>
      <c r="E3167" s="9"/>
      <c r="F3167" s="259" t="s">
        <v>25304</v>
      </c>
      <c r="G3167" s="9"/>
      <c r="H3167" s="259" t="s">
        <v>29333</v>
      </c>
      <c r="I3167" s="9">
        <v>3</v>
      </c>
    </row>
    <row r="3168">
      <c r="A3168" s="259" t="s">
        <v>19136</v>
      </c>
      <c r="B3168" s="9">
        <v>3</v>
      </c>
      <c r="C3168" s="259" t="s">
        <v>22819</v>
      </c>
      <c r="D3168" s="9">
        <v>0.032102909028555206</v>
      </c>
      <c r="E3168" s="9"/>
      <c r="F3168" s="259" t="s">
        <v>25305</v>
      </c>
      <c r="G3168" s="9"/>
      <c r="H3168" s="259" t="s">
        <v>29334</v>
      </c>
      <c r="I3168" s="9">
        <v>3</v>
      </c>
    </row>
    <row r="3169">
      <c r="A3169" s="259" t="s">
        <v>19137</v>
      </c>
      <c r="B3169" s="9">
        <v>3</v>
      </c>
      <c r="C3169" s="259" t="s">
        <v>22819</v>
      </c>
      <c r="D3169" s="9">
        <v>0.014915926595871707</v>
      </c>
      <c r="E3169" s="9"/>
      <c r="F3169" s="259" t="s">
        <v>25306</v>
      </c>
      <c r="G3169" s="9"/>
      <c r="H3169" s="259" t="s">
        <v>29335</v>
      </c>
      <c r="I3169" s="9">
        <v>3</v>
      </c>
    </row>
    <row r="3170">
      <c r="A3170" s="259" t="s">
        <v>19138</v>
      </c>
      <c r="B3170" s="9">
        <v>3</v>
      </c>
      <c r="C3170" s="259" t="s">
        <v>22819</v>
      </c>
      <c r="D3170" s="9"/>
      <c r="E3170" s="9"/>
      <c r="F3170" s="259" t="s">
        <v>25307</v>
      </c>
      <c r="G3170" s="9"/>
      <c r="H3170" s="259" t="s">
        <v>29336</v>
      </c>
      <c r="I3170" s="9">
        <v>3</v>
      </c>
    </row>
    <row r="3171">
      <c r="A3171" s="259" t="s">
        <v>19139</v>
      </c>
      <c r="B3171" s="9">
        <v>3</v>
      </c>
      <c r="C3171" s="259" t="s">
        <v>22819</v>
      </c>
      <c r="D3171" s="9">
        <v>0.014186403076936293</v>
      </c>
      <c r="E3171" s="9"/>
      <c r="F3171" s="259" t="s">
        <v>25308</v>
      </c>
      <c r="G3171" s="9"/>
      <c r="H3171" s="259" t="s">
        <v>29337</v>
      </c>
      <c r="I3171" s="9">
        <v>3</v>
      </c>
    </row>
    <row r="3172">
      <c r="A3172" s="259" t="s">
        <v>19140</v>
      </c>
      <c r="B3172" s="9">
        <v>3</v>
      </c>
      <c r="C3172" s="259" t="s">
        <v>22819</v>
      </c>
      <c r="D3172" s="9">
        <v>0.0078283048139396599</v>
      </c>
      <c r="E3172" s="9"/>
      <c r="F3172" s="259" t="s">
        <v>25309</v>
      </c>
      <c r="G3172" s="9"/>
      <c r="H3172" s="259" t="s">
        <v>29338</v>
      </c>
      <c r="I3172" s="9">
        <v>3</v>
      </c>
    </row>
    <row r="3173">
      <c r="A3173" s="259" t="s">
        <v>19141</v>
      </c>
      <c r="B3173" s="9">
        <v>3</v>
      </c>
      <c r="C3173" s="259" t="s">
        <v>22819</v>
      </c>
      <c r="D3173" s="9">
        <v>0.0020451883103838097</v>
      </c>
      <c r="E3173" s="9"/>
      <c r="F3173" s="259" t="s">
        <v>25310</v>
      </c>
      <c r="G3173" s="9"/>
      <c r="H3173" s="259" t="s">
        <v>29339</v>
      </c>
      <c r="I3173" s="9">
        <v>3</v>
      </c>
    </row>
    <row r="3174">
      <c r="A3174" s="259" t="s">
        <v>19142</v>
      </c>
      <c r="B3174" s="9">
        <v>3</v>
      </c>
      <c r="C3174" s="259" t="s">
        <v>22819</v>
      </c>
      <c r="D3174" s="9">
        <v>0.0045791621423492482</v>
      </c>
      <c r="E3174" s="9"/>
      <c r="F3174" s="259" t="s">
        <v>25311</v>
      </c>
      <c r="G3174" s="9"/>
      <c r="H3174" s="259" t="s">
        <v>29340</v>
      </c>
      <c r="I3174" s="9">
        <v>3</v>
      </c>
    </row>
    <row r="3175">
      <c r="A3175" s="259" t="s">
        <v>19143</v>
      </c>
      <c r="B3175" s="9">
        <v>3</v>
      </c>
      <c r="C3175" s="259" t="s">
        <v>22819</v>
      </c>
      <c r="D3175" s="9">
        <v>-0.0048725935003699917</v>
      </c>
      <c r="E3175" s="9"/>
      <c r="F3175" s="259" t="s">
        <v>25312</v>
      </c>
      <c r="G3175" s="9"/>
      <c r="H3175" s="259" t="s">
        <v>29341</v>
      </c>
      <c r="I3175" s="9">
        <v>3</v>
      </c>
    </row>
    <row r="3176">
      <c r="A3176" s="259" t="s">
        <v>19144</v>
      </c>
      <c r="B3176" s="9">
        <v>3</v>
      </c>
      <c r="C3176" s="259" t="s">
        <v>22819</v>
      </c>
      <c r="D3176" s="9">
        <v>-0.0050869429753689945</v>
      </c>
      <c r="E3176" s="9"/>
      <c r="F3176" s="259" t="s">
        <v>25313</v>
      </c>
      <c r="G3176" s="9"/>
      <c r="H3176" s="259" t="s">
        <v>29342</v>
      </c>
      <c r="I3176" s="9">
        <v>3</v>
      </c>
    </row>
    <row r="3177">
      <c r="A3177" s="259" t="s">
        <v>19145</v>
      </c>
      <c r="B3177" s="9">
        <v>4</v>
      </c>
      <c r="C3177" s="259" t="s">
        <v>22819</v>
      </c>
      <c r="D3177" s="9">
        <v>0.012868606850729851</v>
      </c>
      <c r="E3177" s="9"/>
      <c r="F3177" s="259" t="s">
        <v>25314</v>
      </c>
      <c r="G3177" s="9"/>
      <c r="H3177" s="259" t="s">
        <v>29343</v>
      </c>
      <c r="I3177" s="9">
        <v>3</v>
      </c>
    </row>
    <row r="3178">
      <c r="A3178" s="259" t="s">
        <v>19146</v>
      </c>
      <c r="B3178" s="9">
        <v>4</v>
      </c>
      <c r="C3178" s="259" t="s">
        <v>22819</v>
      </c>
      <c r="D3178" s="9">
        <v>0.0031821672085803783</v>
      </c>
      <c r="E3178" s="9"/>
      <c r="F3178" s="259" t="s">
        <v>25315</v>
      </c>
      <c r="G3178" s="9"/>
      <c r="H3178" s="259" t="s">
        <v>29344</v>
      </c>
      <c r="I3178" s="9">
        <v>3</v>
      </c>
    </row>
    <row r="3179">
      <c r="A3179" s="259" t="s">
        <v>19147</v>
      </c>
      <c r="B3179" s="9">
        <v>4</v>
      </c>
      <c r="C3179" s="259" t="s">
        <v>22819</v>
      </c>
      <c r="D3179" s="9">
        <v>0.009911394069886427</v>
      </c>
      <c r="E3179" s="9"/>
      <c r="F3179" s="259" t="s">
        <v>25316</v>
      </c>
      <c r="G3179" s="9"/>
      <c r="H3179" s="259" t="s">
        <v>29345</v>
      </c>
      <c r="I3179" s="9">
        <v>3</v>
      </c>
    </row>
    <row r="3180">
      <c r="A3180" s="259" t="s">
        <v>19148</v>
      </c>
      <c r="B3180" s="9">
        <v>4</v>
      </c>
      <c r="C3180" s="259" t="s">
        <v>22819</v>
      </c>
      <c r="D3180" s="9">
        <v>0.0088881510114134799</v>
      </c>
      <c r="E3180" s="9"/>
      <c r="F3180" s="259" t="s">
        <v>25317</v>
      </c>
      <c r="G3180" s="9"/>
      <c r="H3180" s="259" t="s">
        <v>29346</v>
      </c>
      <c r="I3180" s="9">
        <v>3</v>
      </c>
    </row>
    <row r="3181">
      <c r="A3181" s="259" t="s">
        <v>19149</v>
      </c>
      <c r="B3181" s="9">
        <v>4</v>
      </c>
      <c r="C3181" s="259" t="s">
        <v>22819</v>
      </c>
      <c r="D3181" s="9">
        <v>0.010880095244265062</v>
      </c>
      <c r="E3181" s="9"/>
      <c r="F3181" s="259" t="s">
        <v>25318</v>
      </c>
      <c r="G3181" s="9"/>
      <c r="H3181" s="259" t="s">
        <v>29347</v>
      </c>
      <c r="I3181" s="9">
        <v>3</v>
      </c>
    </row>
    <row r="3182">
      <c r="A3182" s="259" t="s">
        <v>19150</v>
      </c>
      <c r="B3182" s="9">
        <v>4</v>
      </c>
      <c r="C3182" s="259" t="s">
        <v>22819</v>
      </c>
      <c r="D3182" s="9">
        <v>-0.0051921183284227334</v>
      </c>
      <c r="E3182" s="9"/>
      <c r="F3182" s="259" t="s">
        <v>25319</v>
      </c>
      <c r="G3182" s="9"/>
      <c r="H3182" s="259" t="s">
        <v>29348</v>
      </c>
      <c r="I3182" s="9">
        <v>3</v>
      </c>
    </row>
    <row r="3183">
      <c r="A3183" s="259" t="s">
        <v>19151</v>
      </c>
      <c r="B3183" s="9">
        <v>4</v>
      </c>
      <c r="C3183" s="259" t="s">
        <v>22819</v>
      </c>
      <c r="D3183" s="9">
        <v>0.024439555791811785</v>
      </c>
      <c r="E3183" s="9"/>
      <c r="F3183" s="259" t="s">
        <v>25320</v>
      </c>
      <c r="G3183" s="9"/>
      <c r="H3183" s="259" t="s">
        <v>29349</v>
      </c>
      <c r="I3183" s="9">
        <v>3</v>
      </c>
    </row>
    <row r="3184">
      <c r="A3184" s="259" t="s">
        <v>19152</v>
      </c>
      <c r="B3184" s="9">
        <v>4</v>
      </c>
      <c r="C3184" s="259" t="s">
        <v>22819</v>
      </c>
      <c r="D3184" s="9">
        <v>0.014112471211980041</v>
      </c>
      <c r="E3184" s="9"/>
      <c r="F3184" s="259" t="s">
        <v>25321</v>
      </c>
      <c r="G3184" s="9"/>
      <c r="H3184" s="259" t="s">
        <v>29350</v>
      </c>
      <c r="I3184" s="9">
        <v>3</v>
      </c>
    </row>
    <row r="3185">
      <c r="A3185" s="259" t="s">
        <v>19153</v>
      </c>
      <c r="B3185" s="9">
        <v>4</v>
      </c>
      <c r="C3185" s="259" t="s">
        <v>22819</v>
      </c>
      <c r="D3185" s="9"/>
      <c r="E3185" s="9"/>
      <c r="F3185" s="259" t="s">
        <v>25322</v>
      </c>
      <c r="G3185" s="9"/>
      <c r="H3185" s="259" t="s">
        <v>29351</v>
      </c>
      <c r="I3185" s="9">
        <v>3</v>
      </c>
    </row>
    <row r="3186">
      <c r="A3186" s="259" t="s">
        <v>19154</v>
      </c>
      <c r="B3186" s="9">
        <v>4</v>
      </c>
      <c r="C3186" s="259" t="s">
        <v>22819</v>
      </c>
      <c r="D3186" s="9">
        <v>0.013174884357012103</v>
      </c>
      <c r="E3186" s="9"/>
      <c r="F3186" s="259" t="s">
        <v>25323</v>
      </c>
      <c r="G3186" s="9"/>
      <c r="H3186" s="259" t="s">
        <v>29352</v>
      </c>
      <c r="I3186" s="9">
        <v>3</v>
      </c>
    </row>
    <row r="3187">
      <c r="A3187" s="259" t="s">
        <v>19155</v>
      </c>
      <c r="B3187" s="9">
        <v>4</v>
      </c>
      <c r="C3187" s="259" t="s">
        <v>22819</v>
      </c>
      <c r="D3187" s="9">
        <v>0.0081273215103553776</v>
      </c>
      <c r="E3187" s="9"/>
      <c r="F3187" s="259" t="s">
        <v>25324</v>
      </c>
      <c r="G3187" s="9"/>
      <c r="H3187" s="259" t="s">
        <v>29353</v>
      </c>
      <c r="I3187" s="9">
        <v>3</v>
      </c>
    </row>
    <row r="3188">
      <c r="A3188" s="259" t="s">
        <v>19156</v>
      </c>
      <c r="B3188" s="9">
        <v>4</v>
      </c>
      <c r="C3188" s="259" t="s">
        <v>22819</v>
      </c>
      <c r="D3188" s="9">
        <v>0.0021112132770588804</v>
      </c>
      <c r="E3188" s="9"/>
      <c r="F3188" s="259" t="s">
        <v>25325</v>
      </c>
      <c r="G3188" s="9"/>
      <c r="H3188" s="259" t="s">
        <v>29354</v>
      </c>
      <c r="I3188" s="9">
        <v>3</v>
      </c>
    </row>
    <row r="3189">
      <c r="A3189" s="259" t="s">
        <v>19157</v>
      </c>
      <c r="B3189" s="9">
        <v>4</v>
      </c>
      <c r="C3189" s="259" t="s">
        <v>22819</v>
      </c>
      <c r="D3189" s="9">
        <v>0.0050272191332025457</v>
      </c>
      <c r="E3189" s="9"/>
      <c r="F3189" s="259" t="s">
        <v>25326</v>
      </c>
      <c r="G3189" s="9"/>
      <c r="H3189" s="259" t="s">
        <v>29355</v>
      </c>
      <c r="I3189" s="9">
        <v>3</v>
      </c>
    </row>
    <row r="3190">
      <c r="A3190" s="259" t="s">
        <v>19158</v>
      </c>
      <c r="B3190" s="9">
        <v>4</v>
      </c>
      <c r="C3190" s="259" t="s">
        <v>22819</v>
      </c>
      <c r="D3190" s="9">
        <v>-0.0019928659526850761</v>
      </c>
      <c r="E3190" s="9"/>
      <c r="F3190" s="259" t="s">
        <v>25327</v>
      </c>
      <c r="G3190" s="9"/>
      <c r="H3190" s="259" t="s">
        <v>29356</v>
      </c>
      <c r="I3190" s="9">
        <v>3</v>
      </c>
    </row>
    <row r="3191">
      <c r="A3191" s="259" t="s">
        <v>19159</v>
      </c>
      <c r="B3191" s="9">
        <v>4</v>
      </c>
      <c r="C3191" s="259" t="s">
        <v>22819</v>
      </c>
      <c r="D3191" s="9">
        <v>-0.0051424211522452931</v>
      </c>
      <c r="E3191" s="9"/>
      <c r="F3191" s="259" t="s">
        <v>25328</v>
      </c>
      <c r="G3191" s="9"/>
      <c r="H3191" s="259" t="s">
        <v>29357</v>
      </c>
      <c r="I3191" s="9">
        <v>3</v>
      </c>
    </row>
    <row r="3192">
      <c r="A3192" s="259" t="s">
        <v>19160</v>
      </c>
      <c r="B3192" s="9">
        <v>5</v>
      </c>
      <c r="C3192" s="259" t="s">
        <v>22819</v>
      </c>
      <c r="D3192" s="9">
        <v>0.012197304830364946</v>
      </c>
      <c r="E3192" s="9"/>
      <c r="F3192" s="259" t="s">
        <v>25329</v>
      </c>
      <c r="G3192" s="9"/>
      <c r="H3192" s="259" t="s">
        <v>29358</v>
      </c>
      <c r="I3192" s="9">
        <v>3</v>
      </c>
    </row>
    <row r="3193">
      <c r="A3193" s="259" t="s">
        <v>19161</v>
      </c>
      <c r="B3193" s="9">
        <v>5</v>
      </c>
      <c r="C3193" s="259" t="s">
        <v>22819</v>
      </c>
      <c r="D3193" s="9">
        <v>0.0035027379640884958</v>
      </c>
      <c r="E3193" s="9"/>
      <c r="F3193" s="259" t="s">
        <v>25330</v>
      </c>
      <c r="G3193" s="9"/>
      <c r="H3193" s="259" t="s">
        <v>29359</v>
      </c>
      <c r="I3193" s="9">
        <v>3</v>
      </c>
    </row>
    <row r="3194">
      <c r="A3194" s="259" t="s">
        <v>19162</v>
      </c>
      <c r="B3194" s="9">
        <v>5</v>
      </c>
      <c r="C3194" s="259" t="s">
        <v>22819</v>
      </c>
      <c r="D3194" s="9">
        <v>0.010605250636058989</v>
      </c>
      <c r="E3194" s="9"/>
      <c r="F3194" s="259" t="s">
        <v>25331</v>
      </c>
      <c r="G3194" s="9"/>
      <c r="H3194" s="259" t="s">
        <v>29360</v>
      </c>
      <c r="I3194" s="9">
        <v>3</v>
      </c>
    </row>
    <row r="3195">
      <c r="A3195" s="259" t="s">
        <v>19163</v>
      </c>
      <c r="B3195" s="9">
        <v>5</v>
      </c>
      <c r="C3195" s="259" t="s">
        <v>22819</v>
      </c>
      <c r="D3195" s="9">
        <v>0.0097339966040589972</v>
      </c>
      <c r="E3195" s="9"/>
      <c r="F3195" s="259" t="s">
        <v>25332</v>
      </c>
      <c r="G3195" s="9"/>
      <c r="H3195" s="259" t="s">
        <v>29361</v>
      </c>
      <c r="I3195" s="9">
        <v>3</v>
      </c>
    </row>
    <row r="3196">
      <c r="A3196" s="259" t="s">
        <v>19164</v>
      </c>
      <c r="B3196" s="9">
        <v>5</v>
      </c>
      <c r="C3196" s="259" t="s">
        <v>22819</v>
      </c>
      <c r="D3196" s="9">
        <v>0.01211557182133347</v>
      </c>
      <c r="E3196" s="9"/>
      <c r="F3196" s="259" t="s">
        <v>25333</v>
      </c>
      <c r="G3196" s="9"/>
      <c r="H3196" s="259" t="s">
        <v>29362</v>
      </c>
      <c r="I3196" s="9">
        <v>3</v>
      </c>
    </row>
    <row r="3197">
      <c r="A3197" s="259" t="s">
        <v>19165</v>
      </c>
      <c r="B3197" s="9">
        <v>5</v>
      </c>
      <c r="C3197" s="259" t="s">
        <v>22819</v>
      </c>
      <c r="D3197" s="9">
        <v>-0.0045575485225886579</v>
      </c>
      <c r="E3197" s="9"/>
      <c r="F3197" s="259" t="s">
        <v>25334</v>
      </c>
      <c r="G3197" s="9"/>
      <c r="H3197" s="259" t="s">
        <v>29363</v>
      </c>
      <c r="I3197" s="9">
        <v>3</v>
      </c>
    </row>
    <row r="3198">
      <c r="A3198" s="259" t="s">
        <v>19166</v>
      </c>
      <c r="B3198" s="9">
        <v>5</v>
      </c>
      <c r="C3198" s="259" t="s">
        <v>22819</v>
      </c>
      <c r="D3198" s="9">
        <v>0.022814815427174437</v>
      </c>
      <c r="E3198" s="9"/>
      <c r="F3198" s="259" t="s">
        <v>25335</v>
      </c>
      <c r="G3198" s="9"/>
      <c r="H3198" s="259" t="s">
        <v>29364</v>
      </c>
      <c r="I3198" s="9">
        <v>3</v>
      </c>
    </row>
    <row r="3199">
      <c r="A3199" s="259" t="s">
        <v>19167</v>
      </c>
      <c r="B3199" s="9">
        <v>5</v>
      </c>
      <c r="C3199" s="259" t="s">
        <v>22819</v>
      </c>
      <c r="D3199" s="9">
        <v>0.013328635360549547</v>
      </c>
      <c r="E3199" s="9"/>
      <c r="F3199" s="259" t="s">
        <v>25336</v>
      </c>
      <c r="G3199" s="9"/>
      <c r="H3199" s="259" t="s">
        <v>29365</v>
      </c>
      <c r="I3199" s="9">
        <v>3</v>
      </c>
    </row>
    <row r="3200">
      <c r="A3200" s="259" t="s">
        <v>19168</v>
      </c>
      <c r="B3200" s="9">
        <v>5</v>
      </c>
      <c r="C3200" s="259" t="s">
        <v>22819</v>
      </c>
      <c r="D3200" s="9"/>
      <c r="E3200" s="9"/>
      <c r="F3200" s="259" t="s">
        <v>25337</v>
      </c>
      <c r="G3200" s="9"/>
      <c r="H3200" s="259" t="s">
        <v>29366</v>
      </c>
      <c r="I3200" s="9">
        <v>3</v>
      </c>
    </row>
    <row r="3201">
      <c r="A3201" s="259" t="s">
        <v>19169</v>
      </c>
      <c r="B3201" s="9">
        <v>5</v>
      </c>
      <c r="C3201" s="259" t="s">
        <v>22819</v>
      </c>
      <c r="D3201" s="9">
        <v>0.012389607525317118</v>
      </c>
      <c r="E3201" s="9"/>
      <c r="F3201" s="259" t="s">
        <v>25338</v>
      </c>
      <c r="G3201" s="9"/>
      <c r="H3201" s="259" t="s">
        <v>29367</v>
      </c>
      <c r="I3201" s="9">
        <v>3</v>
      </c>
    </row>
    <row r="3202">
      <c r="A3202" s="259" t="s">
        <v>19170</v>
      </c>
      <c r="B3202" s="9">
        <v>5</v>
      </c>
      <c r="C3202" s="259" t="s">
        <v>22819</v>
      </c>
      <c r="D3202" s="9">
        <v>0.0072560179613187642</v>
      </c>
      <c r="E3202" s="9"/>
      <c r="F3202" s="259" t="s">
        <v>25339</v>
      </c>
      <c r="G3202" s="9"/>
      <c r="H3202" s="259" t="s">
        <v>29368</v>
      </c>
      <c r="I3202" s="9">
        <v>3</v>
      </c>
    </row>
    <row r="3203">
      <c r="A3203" s="259" t="s">
        <v>19171</v>
      </c>
      <c r="B3203" s="9">
        <v>5</v>
      </c>
      <c r="C3203" s="259" t="s">
        <v>22819</v>
      </c>
      <c r="D3203" s="9">
        <v>0.0021566106212867601</v>
      </c>
      <c r="E3203" s="9"/>
      <c r="F3203" s="259" t="s">
        <v>25340</v>
      </c>
      <c r="G3203" s="9"/>
      <c r="H3203" s="259" t="s">
        <v>29369</v>
      </c>
      <c r="I3203" s="9">
        <v>3</v>
      </c>
    </row>
    <row r="3204">
      <c r="A3204" s="259" t="s">
        <v>19172</v>
      </c>
      <c r="B3204" s="9">
        <v>5</v>
      </c>
      <c r="C3204" s="259" t="s">
        <v>22819</v>
      </c>
      <c r="D3204" s="9">
        <v>0.0057793451247977615</v>
      </c>
      <c r="E3204" s="9"/>
      <c r="F3204" s="259" t="s">
        <v>25341</v>
      </c>
      <c r="G3204" s="9"/>
      <c r="H3204" s="259" t="s">
        <v>29370</v>
      </c>
      <c r="I3204" s="9">
        <v>3</v>
      </c>
    </row>
    <row r="3205">
      <c r="A3205" s="259" t="s">
        <v>19173</v>
      </c>
      <c r="B3205" s="9">
        <v>5</v>
      </c>
      <c r="C3205" s="259" t="s">
        <v>22819</v>
      </c>
      <c r="D3205" s="9">
        <v>-0.0017492903276009688</v>
      </c>
      <c r="E3205" s="9"/>
      <c r="F3205" s="259" t="s">
        <v>25342</v>
      </c>
      <c r="G3205" s="9"/>
      <c r="H3205" s="259" t="s">
        <v>29371</v>
      </c>
      <c r="I3205" s="9">
        <v>3</v>
      </c>
    </row>
    <row r="3206">
      <c r="A3206" s="259" t="s">
        <v>19174</v>
      </c>
      <c r="B3206" s="9">
        <v>5</v>
      </c>
      <c r="C3206" s="259" t="s">
        <v>22819</v>
      </c>
      <c r="D3206" s="9">
        <v>-0.0045598435195744347</v>
      </c>
      <c r="E3206" s="9"/>
      <c r="F3206" s="259" t="s">
        <v>25343</v>
      </c>
      <c r="G3206" s="9"/>
      <c r="H3206" s="259" t="s">
        <v>29372</v>
      </c>
      <c r="I3206" s="9">
        <v>3</v>
      </c>
    </row>
    <row r="3207">
      <c r="A3207" s="259" t="s">
        <v>19175</v>
      </c>
      <c r="B3207" s="9">
        <v>6</v>
      </c>
      <c r="C3207" s="259" t="s">
        <v>22819</v>
      </c>
      <c r="D3207" s="9">
        <v>0.012048624107755885</v>
      </c>
      <c r="E3207" s="9"/>
      <c r="F3207" s="259" t="s">
        <v>25344</v>
      </c>
      <c r="G3207" s="9"/>
      <c r="H3207" s="259" t="s">
        <v>29373</v>
      </c>
      <c r="I3207" s="9">
        <v>3</v>
      </c>
    </row>
    <row r="3208">
      <c r="A3208" s="259" t="s">
        <v>19176</v>
      </c>
      <c r="B3208" s="9">
        <v>6</v>
      </c>
      <c r="C3208" s="259" t="s">
        <v>22819</v>
      </c>
      <c r="D3208" s="9">
        <v>0.0037236354039114836</v>
      </c>
      <c r="E3208" s="9"/>
      <c r="F3208" s="259" t="s">
        <v>25345</v>
      </c>
      <c r="G3208" s="9"/>
      <c r="H3208" s="259" t="s">
        <v>29374</v>
      </c>
      <c r="I3208" s="9">
        <v>3</v>
      </c>
    </row>
    <row r="3209">
      <c r="A3209" s="259" t="s">
        <v>19177</v>
      </c>
      <c r="B3209" s="9">
        <v>6</v>
      </c>
      <c r="C3209" s="259" t="s">
        <v>22819</v>
      </c>
      <c r="D3209" s="9">
        <v>0.011817794984830968</v>
      </c>
      <c r="E3209" s="9"/>
      <c r="F3209" s="259" t="s">
        <v>25346</v>
      </c>
      <c r="G3209" s="9"/>
      <c r="H3209" s="259" t="s">
        <v>29375</v>
      </c>
      <c r="I3209" s="9">
        <v>3</v>
      </c>
    </row>
    <row r="3210">
      <c r="A3210" s="259" t="s">
        <v>19178</v>
      </c>
      <c r="B3210" s="9">
        <v>6</v>
      </c>
      <c r="C3210" s="259" t="s">
        <v>22819</v>
      </c>
      <c r="D3210" s="9">
        <v>0.011223520395863593</v>
      </c>
      <c r="E3210" s="9"/>
      <c r="F3210" s="259" t="s">
        <v>25347</v>
      </c>
      <c r="G3210" s="9"/>
      <c r="H3210" s="259" t="s">
        <v>29376</v>
      </c>
      <c r="I3210" s="9">
        <v>3</v>
      </c>
    </row>
    <row r="3211">
      <c r="A3211" s="259" t="s">
        <v>19179</v>
      </c>
      <c r="B3211" s="9">
        <v>6</v>
      </c>
      <c r="C3211" s="259" t="s">
        <v>22819</v>
      </c>
      <c r="D3211" s="9">
        <v>0.014215226166723842</v>
      </c>
      <c r="E3211" s="9"/>
      <c r="F3211" s="259" t="s">
        <v>25348</v>
      </c>
      <c r="G3211" s="9"/>
      <c r="H3211" s="259" t="s">
        <v>29377</v>
      </c>
      <c r="I3211" s="9">
        <v>3</v>
      </c>
    </row>
    <row r="3212">
      <c r="A3212" s="259" t="s">
        <v>19180</v>
      </c>
      <c r="B3212" s="9">
        <v>6</v>
      </c>
      <c r="C3212" s="259" t="s">
        <v>22819</v>
      </c>
      <c r="D3212" s="9">
        <v>-0.0046738045703800532</v>
      </c>
      <c r="E3212" s="9"/>
      <c r="F3212" s="259" t="s">
        <v>25349</v>
      </c>
      <c r="G3212" s="9"/>
      <c r="H3212" s="259" t="s">
        <v>29378</v>
      </c>
      <c r="I3212" s="9">
        <v>3</v>
      </c>
    </row>
    <row r="3213">
      <c r="A3213" s="259" t="s">
        <v>19181</v>
      </c>
      <c r="B3213" s="9">
        <v>6</v>
      </c>
      <c r="C3213" s="259" t="s">
        <v>22819</v>
      </c>
      <c r="D3213" s="9">
        <v>0.017384266980981684</v>
      </c>
      <c r="E3213" s="9"/>
      <c r="F3213" s="259" t="s">
        <v>25350</v>
      </c>
      <c r="G3213" s="9"/>
      <c r="H3213" s="259" t="s">
        <v>29379</v>
      </c>
      <c r="I3213" s="9">
        <v>3</v>
      </c>
    </row>
    <row r="3214">
      <c r="A3214" s="259" t="s">
        <v>19182</v>
      </c>
      <c r="B3214" s="9">
        <v>6</v>
      </c>
      <c r="C3214" s="259" t="s">
        <v>22819</v>
      </c>
      <c r="D3214" s="9">
        <v>0.013460410413994411</v>
      </c>
      <c r="E3214" s="9"/>
      <c r="F3214" s="259" t="s">
        <v>25351</v>
      </c>
      <c r="G3214" s="9"/>
      <c r="H3214" s="259" t="s">
        <v>29380</v>
      </c>
      <c r="I3214" s="9">
        <v>3</v>
      </c>
    </row>
    <row r="3215">
      <c r="A3215" s="259" t="s">
        <v>19183</v>
      </c>
      <c r="B3215" s="9">
        <v>6</v>
      </c>
      <c r="C3215" s="259" t="s">
        <v>22819</v>
      </c>
      <c r="D3215" s="9"/>
      <c r="E3215" s="9"/>
      <c r="F3215" s="259" t="s">
        <v>25352</v>
      </c>
      <c r="G3215" s="9"/>
      <c r="H3215" s="259" t="s">
        <v>29381</v>
      </c>
      <c r="I3215" s="9">
        <v>3</v>
      </c>
    </row>
    <row r="3216">
      <c r="A3216" s="259" t="s">
        <v>19184</v>
      </c>
      <c r="B3216" s="9">
        <v>6</v>
      </c>
      <c r="C3216" s="259" t="s">
        <v>22819</v>
      </c>
      <c r="D3216" s="9">
        <v>0.012615936009303084</v>
      </c>
      <c r="E3216" s="9"/>
      <c r="F3216" s="259" t="s">
        <v>25353</v>
      </c>
      <c r="G3216" s="9"/>
      <c r="H3216" s="259" t="s">
        <v>29382</v>
      </c>
      <c r="I3216" s="9">
        <v>3</v>
      </c>
    </row>
    <row r="3217">
      <c r="A3217" s="259" t="s">
        <v>19185</v>
      </c>
      <c r="B3217" s="9">
        <v>6</v>
      </c>
      <c r="C3217" s="259" t="s">
        <v>22819</v>
      </c>
      <c r="D3217" s="9">
        <v>0.0068301549165220065</v>
      </c>
      <c r="E3217" s="9"/>
      <c r="F3217" s="259" t="s">
        <v>25354</v>
      </c>
      <c r="G3217" s="9"/>
      <c r="H3217" s="259" t="s">
        <v>29383</v>
      </c>
      <c r="I3217" s="9">
        <v>3</v>
      </c>
    </row>
    <row r="3218">
      <c r="A3218" s="259" t="s">
        <v>19186</v>
      </c>
      <c r="B3218" s="9">
        <v>6</v>
      </c>
      <c r="C3218" s="259" t="s">
        <v>22819</v>
      </c>
      <c r="D3218" s="9">
        <v>0.0020936086258559286</v>
      </c>
      <c r="E3218" s="9"/>
      <c r="F3218" s="259" t="s">
        <v>25355</v>
      </c>
      <c r="G3218" s="9"/>
      <c r="H3218" s="259" t="s">
        <v>29384</v>
      </c>
      <c r="I3218" s="9">
        <v>3</v>
      </c>
    </row>
    <row r="3219">
      <c r="A3219" s="259" t="s">
        <v>19187</v>
      </c>
      <c r="B3219" s="9">
        <v>6</v>
      </c>
      <c r="C3219" s="259" t="s">
        <v>22819</v>
      </c>
      <c r="D3219" s="9">
        <v>0.0063468435227422518</v>
      </c>
      <c r="E3219" s="9"/>
      <c r="F3219" s="259" t="s">
        <v>25356</v>
      </c>
      <c r="G3219" s="9"/>
      <c r="H3219" s="259" t="s">
        <v>29385</v>
      </c>
      <c r="I3219" s="9">
        <v>3</v>
      </c>
    </row>
    <row r="3220">
      <c r="A3220" s="259" t="s">
        <v>19188</v>
      </c>
      <c r="B3220" s="9">
        <v>6</v>
      </c>
      <c r="C3220" s="259" t="s">
        <v>22819</v>
      </c>
      <c r="D3220" s="9">
        <v>-0.0024481663107221228</v>
      </c>
      <c r="E3220" s="9"/>
      <c r="F3220" s="259" t="s">
        <v>25357</v>
      </c>
      <c r="G3220" s="9"/>
      <c r="H3220" s="259" t="s">
        <v>29386</v>
      </c>
      <c r="I3220" s="9">
        <v>3</v>
      </c>
    </row>
    <row r="3221">
      <c r="A3221" s="259" t="s">
        <v>19189</v>
      </c>
      <c r="B3221" s="9">
        <v>6</v>
      </c>
      <c r="C3221" s="259" t="s">
        <v>22819</v>
      </c>
      <c r="D3221" s="9">
        <v>-0.0042125389883847942</v>
      </c>
      <c r="E3221" s="9"/>
      <c r="F3221" s="259" t="s">
        <v>25358</v>
      </c>
      <c r="G3221" s="9"/>
      <c r="H3221" s="259" t="s">
        <v>29387</v>
      </c>
      <c r="I3221" s="9">
        <v>3</v>
      </c>
    </row>
    <row r="3222">
      <c r="A3222" s="259" t="s">
        <v>19190</v>
      </c>
      <c r="B3222" s="9">
        <v>7</v>
      </c>
      <c r="C3222" s="259" t="s">
        <v>22819</v>
      </c>
      <c r="D3222" s="9">
        <v>0.012433918386876705</v>
      </c>
      <c r="E3222" s="9"/>
      <c r="F3222" s="259" t="s">
        <v>25359</v>
      </c>
      <c r="G3222" s="9"/>
      <c r="H3222" s="259" t="s">
        <v>29388</v>
      </c>
      <c r="I3222" s="9">
        <v>3</v>
      </c>
    </row>
    <row r="3223">
      <c r="A3223" s="259" t="s">
        <v>19191</v>
      </c>
      <c r="B3223" s="9">
        <v>7</v>
      </c>
      <c r="C3223" s="259" t="s">
        <v>22819</v>
      </c>
      <c r="D3223" s="9">
        <v>0.0039767660901341541</v>
      </c>
      <c r="E3223" s="9"/>
      <c r="F3223" s="259" t="s">
        <v>25360</v>
      </c>
      <c r="G3223" s="9"/>
      <c r="H3223" s="259" t="s">
        <v>29389</v>
      </c>
      <c r="I3223" s="9">
        <v>3</v>
      </c>
    </row>
    <row r="3224">
      <c r="A3224" s="259" t="s">
        <v>19192</v>
      </c>
      <c r="B3224" s="9">
        <v>7</v>
      </c>
      <c r="C3224" s="259" t="s">
        <v>22819</v>
      </c>
      <c r="D3224" s="9">
        <v>0.013690507885387077</v>
      </c>
      <c r="E3224" s="9"/>
      <c r="F3224" s="259" t="s">
        <v>25361</v>
      </c>
      <c r="G3224" s="9"/>
      <c r="H3224" s="259" t="s">
        <v>29390</v>
      </c>
      <c r="I3224" s="9">
        <v>3</v>
      </c>
    </row>
    <row r="3225">
      <c r="A3225" s="259" t="s">
        <v>19193</v>
      </c>
      <c r="B3225" s="9">
        <v>7</v>
      </c>
      <c r="C3225" s="259" t="s">
        <v>22819</v>
      </c>
      <c r="D3225" s="9">
        <v>0.013159421472502519</v>
      </c>
      <c r="E3225" s="9"/>
      <c r="F3225" s="259" t="s">
        <v>25362</v>
      </c>
      <c r="G3225" s="9"/>
      <c r="H3225" s="259" t="s">
        <v>29391</v>
      </c>
      <c r="I3225" s="9">
        <v>3</v>
      </c>
    </row>
    <row r="3226">
      <c r="A3226" s="259" t="s">
        <v>19194</v>
      </c>
      <c r="B3226" s="9">
        <v>7</v>
      </c>
      <c r="C3226" s="259" t="s">
        <v>22819</v>
      </c>
      <c r="D3226" s="9">
        <v>0.016255389289847186</v>
      </c>
      <c r="E3226" s="9"/>
      <c r="F3226" s="259" t="s">
        <v>25363</v>
      </c>
      <c r="G3226" s="9"/>
      <c r="H3226" s="259" t="s">
        <v>29392</v>
      </c>
      <c r="I3226" s="9">
        <v>3</v>
      </c>
    </row>
    <row r="3227">
      <c r="A3227" s="259" t="s">
        <v>19195</v>
      </c>
      <c r="B3227" s="9">
        <v>7</v>
      </c>
      <c r="C3227" s="259" t="s">
        <v>22819</v>
      </c>
      <c r="D3227" s="9">
        <v>-0.0046511772365891279</v>
      </c>
      <c r="E3227" s="9"/>
      <c r="F3227" s="259" t="s">
        <v>25364</v>
      </c>
      <c r="G3227" s="9"/>
      <c r="H3227" s="259" t="s">
        <v>29393</v>
      </c>
      <c r="I3227" s="9">
        <v>3</v>
      </c>
    </row>
    <row r="3228">
      <c r="A3228" s="259" t="s">
        <v>19196</v>
      </c>
      <c r="B3228" s="9">
        <v>7</v>
      </c>
      <c r="C3228" s="259" t="s">
        <v>22819</v>
      </c>
      <c r="D3228" s="9">
        <v>0.01544951298536509</v>
      </c>
      <c r="E3228" s="9"/>
      <c r="F3228" s="259" t="s">
        <v>25365</v>
      </c>
      <c r="G3228" s="9"/>
      <c r="H3228" s="259" t="s">
        <v>29394</v>
      </c>
      <c r="I3228" s="9">
        <v>3</v>
      </c>
    </row>
    <row r="3229">
      <c r="A3229" s="259" t="s">
        <v>19197</v>
      </c>
      <c r="B3229" s="9">
        <v>7</v>
      </c>
      <c r="C3229" s="259" t="s">
        <v>22819</v>
      </c>
      <c r="D3229" s="9">
        <v>0.013772694105107021</v>
      </c>
      <c r="E3229" s="9"/>
      <c r="F3229" s="259" t="s">
        <v>25366</v>
      </c>
      <c r="G3229" s="9"/>
      <c r="H3229" s="259" t="s">
        <v>29395</v>
      </c>
      <c r="I3229" s="9">
        <v>3</v>
      </c>
    </row>
    <row r="3230">
      <c r="A3230" s="259" t="s">
        <v>19198</v>
      </c>
      <c r="B3230" s="9">
        <v>7</v>
      </c>
      <c r="C3230" s="259" t="s">
        <v>22819</v>
      </c>
      <c r="D3230" s="9"/>
      <c r="E3230" s="9"/>
      <c r="F3230" s="259" t="s">
        <v>25367</v>
      </c>
      <c r="G3230" s="9"/>
      <c r="H3230" s="259" t="s">
        <v>29396</v>
      </c>
      <c r="I3230" s="9">
        <v>3</v>
      </c>
    </row>
    <row r="3231">
      <c r="A3231" s="259" t="s">
        <v>19199</v>
      </c>
      <c r="B3231" s="9">
        <v>7</v>
      </c>
      <c r="C3231" s="259" t="s">
        <v>22819</v>
      </c>
      <c r="D3231" s="9">
        <v>0.012840626760786763</v>
      </c>
      <c r="E3231" s="9"/>
      <c r="F3231" s="259" t="s">
        <v>25368</v>
      </c>
      <c r="G3231" s="9"/>
      <c r="H3231" s="259" t="s">
        <v>29397</v>
      </c>
      <c r="I3231" s="9">
        <v>3</v>
      </c>
    </row>
    <row r="3232">
      <c r="A3232" s="259" t="s">
        <v>19200</v>
      </c>
      <c r="B3232" s="9">
        <v>7</v>
      </c>
      <c r="C3232" s="259" t="s">
        <v>22819</v>
      </c>
      <c r="D3232" s="9">
        <v>0.0069547183458394399</v>
      </c>
      <c r="E3232" s="9"/>
      <c r="F3232" s="259" t="s">
        <v>25369</v>
      </c>
      <c r="G3232" s="9"/>
      <c r="H3232" s="259" t="s">
        <v>29398</v>
      </c>
      <c r="I3232" s="9">
        <v>3</v>
      </c>
    </row>
    <row r="3233">
      <c r="A3233" s="259" t="s">
        <v>19201</v>
      </c>
      <c r="B3233" s="9">
        <v>7</v>
      </c>
      <c r="C3233" s="259" t="s">
        <v>22819</v>
      </c>
      <c r="D3233" s="9">
        <v>0.0021300415679987492</v>
      </c>
      <c r="E3233" s="9"/>
      <c r="F3233" s="259" t="s">
        <v>25370</v>
      </c>
      <c r="G3233" s="9"/>
      <c r="H3233" s="259" t="s">
        <v>29399</v>
      </c>
      <c r="I3233" s="9">
        <v>3</v>
      </c>
    </row>
    <row r="3234">
      <c r="A3234" s="259" t="s">
        <v>19202</v>
      </c>
      <c r="B3234" s="9">
        <v>7</v>
      </c>
      <c r="C3234" s="259" t="s">
        <v>22819</v>
      </c>
      <c r="D3234" s="9">
        <v>0.0067547326444863821</v>
      </c>
      <c r="E3234" s="9"/>
      <c r="F3234" s="259" t="s">
        <v>25371</v>
      </c>
      <c r="G3234" s="9"/>
      <c r="H3234" s="259" t="s">
        <v>29400</v>
      </c>
      <c r="I3234" s="9">
        <v>3</v>
      </c>
    </row>
    <row r="3235">
      <c r="A3235" s="259" t="s">
        <v>19203</v>
      </c>
      <c r="B3235" s="9">
        <v>7</v>
      </c>
      <c r="C3235" s="259" t="s">
        <v>22819</v>
      </c>
      <c r="D3235" s="9">
        <v>-0.0037348179455102904</v>
      </c>
      <c r="E3235" s="9"/>
      <c r="F3235" s="259" t="s">
        <v>25372</v>
      </c>
      <c r="G3235" s="9"/>
      <c r="H3235" s="259" t="s">
        <v>29401</v>
      </c>
      <c r="I3235" s="9">
        <v>3</v>
      </c>
    </row>
    <row r="3236">
      <c r="A3236" s="259" t="s">
        <v>19204</v>
      </c>
      <c r="B3236" s="9">
        <v>7</v>
      </c>
      <c r="C3236" s="259" t="s">
        <v>22819</v>
      </c>
      <c r="D3236" s="9">
        <v>-0.0041775709209867862</v>
      </c>
      <c r="E3236" s="9"/>
      <c r="F3236" s="259" t="s">
        <v>25373</v>
      </c>
      <c r="G3236" s="9"/>
      <c r="H3236" s="259" t="s">
        <v>29402</v>
      </c>
      <c r="I3236" s="9">
        <v>3</v>
      </c>
    </row>
    <row r="3237">
      <c r="A3237" s="259" t="s">
        <v>19205</v>
      </c>
      <c r="B3237" s="9">
        <v>8</v>
      </c>
      <c r="C3237" s="259" t="s">
        <v>22819</v>
      </c>
      <c r="D3237" s="9">
        <v>0.011372771406345638</v>
      </c>
      <c r="E3237" s="9"/>
      <c r="F3237" s="259" t="s">
        <v>25374</v>
      </c>
      <c r="G3237" s="9"/>
      <c r="H3237" s="259" t="s">
        <v>29403</v>
      </c>
      <c r="I3237" s="9">
        <v>3</v>
      </c>
    </row>
    <row r="3238">
      <c r="A3238" s="259" t="s">
        <v>19206</v>
      </c>
      <c r="B3238" s="9">
        <v>8</v>
      </c>
      <c r="C3238" s="259" t="s">
        <v>22819</v>
      </c>
      <c r="D3238" s="9">
        <v>0.0044413835152375203</v>
      </c>
      <c r="E3238" s="9"/>
      <c r="F3238" s="259" t="s">
        <v>25375</v>
      </c>
      <c r="G3238" s="9"/>
      <c r="H3238" s="259" t="s">
        <v>29404</v>
      </c>
      <c r="I3238" s="9">
        <v>3</v>
      </c>
    </row>
    <row r="3239">
      <c r="A3239" s="259" t="s">
        <v>19207</v>
      </c>
      <c r="B3239" s="9">
        <v>8</v>
      </c>
      <c r="C3239" s="259" t="s">
        <v>22819</v>
      </c>
      <c r="D3239" s="9">
        <v>0.013857020181456143</v>
      </c>
      <c r="E3239" s="9"/>
      <c r="F3239" s="259" t="s">
        <v>25376</v>
      </c>
      <c r="G3239" s="9"/>
      <c r="H3239" s="259" t="s">
        <v>29405</v>
      </c>
      <c r="I3239" s="9">
        <v>3</v>
      </c>
    </row>
    <row r="3240">
      <c r="A3240" s="259" t="s">
        <v>19208</v>
      </c>
      <c r="B3240" s="9">
        <v>8</v>
      </c>
      <c r="C3240" s="259" t="s">
        <v>22819</v>
      </c>
      <c r="D3240" s="9">
        <v>0.013744767620441188</v>
      </c>
      <c r="E3240" s="9"/>
      <c r="F3240" s="259" t="s">
        <v>25377</v>
      </c>
      <c r="G3240" s="9"/>
      <c r="H3240" s="259" t="s">
        <v>29406</v>
      </c>
      <c r="I3240" s="9">
        <v>3</v>
      </c>
    </row>
    <row r="3241">
      <c r="A3241" s="259" t="s">
        <v>19209</v>
      </c>
      <c r="B3241" s="9">
        <v>8</v>
      </c>
      <c r="C3241" s="259" t="s">
        <v>22819</v>
      </c>
      <c r="D3241" s="9">
        <v>0.017939719219123754</v>
      </c>
      <c r="E3241" s="9"/>
      <c r="F3241" s="259" t="s">
        <v>25378</v>
      </c>
      <c r="G3241" s="9"/>
      <c r="H3241" s="259" t="s">
        <v>29407</v>
      </c>
      <c r="I3241" s="9">
        <v>3</v>
      </c>
    </row>
    <row r="3242">
      <c r="A3242" s="259" t="s">
        <v>19210</v>
      </c>
      <c r="B3242" s="9">
        <v>8</v>
      </c>
      <c r="C3242" s="259" t="s">
        <v>22819</v>
      </c>
      <c r="D3242" s="9">
        <v>-0.0051704955125131211</v>
      </c>
      <c r="E3242" s="9"/>
      <c r="F3242" s="259" t="s">
        <v>25379</v>
      </c>
      <c r="G3242" s="9"/>
      <c r="H3242" s="259" t="s">
        <v>29408</v>
      </c>
      <c r="I3242" s="9">
        <v>3</v>
      </c>
    </row>
    <row r="3243">
      <c r="A3243" s="259" t="s">
        <v>19211</v>
      </c>
      <c r="B3243" s="9">
        <v>8</v>
      </c>
      <c r="C3243" s="259" t="s">
        <v>22819</v>
      </c>
      <c r="D3243" s="9">
        <v>0.008510082815619914</v>
      </c>
      <c r="E3243" s="9"/>
      <c r="F3243" s="259" t="s">
        <v>25380</v>
      </c>
      <c r="G3243" s="9"/>
      <c r="H3243" s="259" t="s">
        <v>29409</v>
      </c>
      <c r="I3243" s="9">
        <v>3</v>
      </c>
    </row>
    <row r="3244">
      <c r="A3244" s="259" t="s">
        <v>19212</v>
      </c>
      <c r="B3244" s="9">
        <v>8</v>
      </c>
      <c r="C3244" s="259" t="s">
        <v>22819</v>
      </c>
      <c r="D3244" s="9">
        <v>0.01290403393190314</v>
      </c>
      <c r="E3244" s="9"/>
      <c r="F3244" s="259" t="s">
        <v>25381</v>
      </c>
      <c r="G3244" s="9"/>
      <c r="H3244" s="259" t="s">
        <v>29410</v>
      </c>
      <c r="I3244" s="9">
        <v>3</v>
      </c>
    </row>
    <row r="3245">
      <c r="A3245" s="259" t="s">
        <v>19213</v>
      </c>
      <c r="B3245" s="9">
        <v>8</v>
      </c>
      <c r="C3245" s="259" t="s">
        <v>22819</v>
      </c>
      <c r="D3245" s="9"/>
      <c r="E3245" s="9"/>
      <c r="F3245" s="259" t="s">
        <v>25382</v>
      </c>
      <c r="G3245" s="9"/>
      <c r="H3245" s="259" t="s">
        <v>29411</v>
      </c>
      <c r="I3245" s="9">
        <v>3</v>
      </c>
    </row>
    <row r="3246">
      <c r="A3246" s="259" t="s">
        <v>19214</v>
      </c>
      <c r="B3246" s="9">
        <v>8</v>
      </c>
      <c r="C3246" s="259" t="s">
        <v>22819</v>
      </c>
      <c r="D3246" s="9">
        <v>0.011971986888221492</v>
      </c>
      <c r="E3246" s="9"/>
      <c r="F3246" s="259" t="s">
        <v>25383</v>
      </c>
      <c r="G3246" s="9"/>
      <c r="H3246" s="259" t="s">
        <v>29412</v>
      </c>
      <c r="I3246" s="9">
        <v>3</v>
      </c>
    </row>
    <row r="3247">
      <c r="A3247" s="259" t="s">
        <v>19215</v>
      </c>
      <c r="B3247" s="9">
        <v>8</v>
      </c>
      <c r="C3247" s="259" t="s">
        <v>22819</v>
      </c>
      <c r="D3247" s="9">
        <v>0.007538914681252562</v>
      </c>
      <c r="E3247" s="9"/>
      <c r="F3247" s="259" t="s">
        <v>25384</v>
      </c>
      <c r="G3247" s="9"/>
      <c r="H3247" s="259" t="s">
        <v>29413</v>
      </c>
      <c r="I3247" s="9">
        <v>3</v>
      </c>
    </row>
    <row r="3248">
      <c r="A3248" s="259" t="s">
        <v>19216</v>
      </c>
      <c r="B3248" s="9">
        <v>8</v>
      </c>
      <c r="C3248" s="259" t="s">
        <v>22819</v>
      </c>
      <c r="D3248" s="9">
        <v>0.0021318712045436668</v>
      </c>
      <c r="E3248" s="9"/>
      <c r="F3248" s="259" t="s">
        <v>25385</v>
      </c>
      <c r="G3248" s="9"/>
      <c r="H3248" s="259" t="s">
        <v>29414</v>
      </c>
      <c r="I3248" s="9">
        <v>3</v>
      </c>
    </row>
    <row r="3249">
      <c r="A3249" s="259" t="s">
        <v>19217</v>
      </c>
      <c r="B3249" s="9">
        <v>8</v>
      </c>
      <c r="C3249" s="259" t="s">
        <v>22819</v>
      </c>
      <c r="D3249" s="9">
        <v>0.0081167590729307217</v>
      </c>
      <c r="E3249" s="9"/>
      <c r="F3249" s="259" t="s">
        <v>25386</v>
      </c>
      <c r="G3249" s="9"/>
      <c r="H3249" s="259" t="s">
        <v>29415</v>
      </c>
      <c r="I3249" s="9">
        <v>3</v>
      </c>
    </row>
    <row r="3250">
      <c r="A3250" s="259" t="s">
        <v>19218</v>
      </c>
      <c r="B3250" s="9">
        <v>8</v>
      </c>
      <c r="C3250" s="259" t="s">
        <v>22819</v>
      </c>
      <c r="D3250" s="9">
        <v>-0.0023436388970730138</v>
      </c>
      <c r="E3250" s="9"/>
      <c r="F3250" s="259" t="s">
        <v>25387</v>
      </c>
      <c r="G3250" s="9"/>
      <c r="H3250" s="259" t="s">
        <v>29416</v>
      </c>
      <c r="I3250" s="9">
        <v>3</v>
      </c>
    </row>
    <row r="3251">
      <c r="A3251" s="259" t="s">
        <v>19219</v>
      </c>
      <c r="B3251" s="9">
        <v>8</v>
      </c>
      <c r="C3251" s="259" t="s">
        <v>22819</v>
      </c>
      <c r="D3251" s="9">
        <v>-0.0046297179429825447</v>
      </c>
      <c r="E3251" s="9"/>
      <c r="F3251" s="259" t="s">
        <v>25388</v>
      </c>
      <c r="G3251" s="9"/>
      <c r="H3251" s="259" t="s">
        <v>29417</v>
      </c>
      <c r="I3251" s="9">
        <v>3</v>
      </c>
    </row>
    <row r="3252">
      <c r="A3252" s="259" t="s">
        <v>19220</v>
      </c>
      <c r="B3252" s="9">
        <v>9</v>
      </c>
      <c r="C3252" s="259" t="s">
        <v>22819</v>
      </c>
      <c r="D3252" s="9">
        <v>0.011215027619475959</v>
      </c>
      <c r="E3252" s="9"/>
      <c r="F3252" s="259" t="s">
        <v>25389</v>
      </c>
      <c r="G3252" s="9"/>
      <c r="H3252" s="259" t="s">
        <v>29418</v>
      </c>
      <c r="I3252" s="9">
        <v>3</v>
      </c>
    </row>
    <row r="3253">
      <c r="A3253" s="259" t="s">
        <v>19221</v>
      </c>
      <c r="B3253" s="9">
        <v>9</v>
      </c>
      <c r="C3253" s="259" t="s">
        <v>22819</v>
      </c>
      <c r="D3253" s="9">
        <v>0.0045096182049864332</v>
      </c>
      <c r="E3253" s="9"/>
      <c r="F3253" s="259" t="s">
        <v>25390</v>
      </c>
      <c r="G3253" s="9"/>
      <c r="H3253" s="259" t="s">
        <v>29419</v>
      </c>
      <c r="I3253" s="9">
        <v>3</v>
      </c>
    </row>
    <row r="3254">
      <c r="A3254" s="259" t="s">
        <v>19222</v>
      </c>
      <c r="B3254" s="9">
        <v>9</v>
      </c>
      <c r="C3254" s="259" t="s">
        <v>22819</v>
      </c>
      <c r="D3254" s="9">
        <v>0.014499705571304696</v>
      </c>
      <c r="E3254" s="9"/>
      <c r="F3254" s="259" t="s">
        <v>25391</v>
      </c>
      <c r="G3254" s="9"/>
      <c r="H3254" s="259" t="s">
        <v>29420</v>
      </c>
      <c r="I3254" s="9">
        <v>3</v>
      </c>
    </row>
    <row r="3255">
      <c r="A3255" s="259" t="s">
        <v>19223</v>
      </c>
      <c r="B3255" s="9">
        <v>9</v>
      </c>
      <c r="C3255" s="259" t="s">
        <v>22819</v>
      </c>
      <c r="D3255" s="9">
        <v>0.014378087360304274</v>
      </c>
      <c r="E3255" s="9"/>
      <c r="F3255" s="259" t="s">
        <v>25392</v>
      </c>
      <c r="G3255" s="9"/>
      <c r="H3255" s="259" t="s">
        <v>29421</v>
      </c>
      <c r="I3255" s="9">
        <v>3</v>
      </c>
    </row>
    <row r="3256">
      <c r="A3256" s="259" t="s">
        <v>19224</v>
      </c>
      <c r="B3256" s="9">
        <v>9</v>
      </c>
      <c r="C3256" s="259" t="s">
        <v>22819</v>
      </c>
      <c r="D3256" s="9">
        <v>0.018880361283949976</v>
      </c>
      <c r="E3256" s="9"/>
      <c r="F3256" s="259" t="s">
        <v>25393</v>
      </c>
      <c r="G3256" s="9"/>
      <c r="H3256" s="259" t="s">
        <v>29422</v>
      </c>
      <c r="I3256" s="9">
        <v>3</v>
      </c>
    </row>
    <row r="3257">
      <c r="A3257" s="259" t="s">
        <v>19225</v>
      </c>
      <c r="B3257" s="9">
        <v>9</v>
      </c>
      <c r="C3257" s="259" t="s">
        <v>22819</v>
      </c>
      <c r="D3257" s="9">
        <v>-0.0049696058745183512</v>
      </c>
      <c r="E3257" s="9"/>
      <c r="F3257" s="259" t="s">
        <v>25394</v>
      </c>
      <c r="G3257" s="9"/>
      <c r="H3257" s="259" t="s">
        <v>29423</v>
      </c>
      <c r="I3257" s="9">
        <v>3</v>
      </c>
    </row>
    <row r="3258">
      <c r="A3258" s="259" t="s">
        <v>19226</v>
      </c>
      <c r="B3258" s="9">
        <v>9</v>
      </c>
      <c r="C3258" s="259" t="s">
        <v>22819</v>
      </c>
      <c r="D3258" s="9">
        <v>0.014720397783212148</v>
      </c>
      <c r="E3258" s="9"/>
      <c r="F3258" s="259" t="s">
        <v>25395</v>
      </c>
      <c r="G3258" s="9"/>
      <c r="H3258" s="259" t="s">
        <v>29424</v>
      </c>
      <c r="I3258" s="9">
        <v>3</v>
      </c>
    </row>
    <row r="3259">
      <c r="A3259" s="259" t="s">
        <v>19227</v>
      </c>
      <c r="B3259" s="9">
        <v>9</v>
      </c>
      <c r="C3259" s="259" t="s">
        <v>22819</v>
      </c>
      <c r="D3259" s="9">
        <v>0.012819401516288225</v>
      </c>
      <c r="E3259" s="9"/>
      <c r="F3259" s="259" t="s">
        <v>25396</v>
      </c>
      <c r="G3259" s="9"/>
      <c r="H3259" s="259" t="s">
        <v>29425</v>
      </c>
      <c r="I3259" s="9">
        <v>3</v>
      </c>
    </row>
    <row r="3260">
      <c r="A3260" s="259" t="s">
        <v>19228</v>
      </c>
      <c r="B3260" s="9">
        <v>9</v>
      </c>
      <c r="C3260" s="259" t="s">
        <v>22819</v>
      </c>
      <c r="D3260" s="9"/>
      <c r="E3260" s="9"/>
      <c r="F3260" s="259" t="s">
        <v>25397</v>
      </c>
      <c r="G3260" s="9"/>
      <c r="H3260" s="259" t="s">
        <v>29426</v>
      </c>
      <c r="I3260" s="9">
        <v>3</v>
      </c>
    </row>
    <row r="3261">
      <c r="A3261" s="259" t="s">
        <v>19229</v>
      </c>
      <c r="B3261" s="9">
        <v>9</v>
      </c>
      <c r="C3261" s="259" t="s">
        <v>22819</v>
      </c>
      <c r="D3261" s="9">
        <v>0.011912938219868588</v>
      </c>
      <c r="E3261" s="9"/>
      <c r="F3261" s="259" t="s">
        <v>25398</v>
      </c>
      <c r="G3261" s="9"/>
      <c r="H3261" s="259" t="s">
        <v>29427</v>
      </c>
      <c r="I3261" s="9">
        <v>3</v>
      </c>
    </row>
    <row r="3262">
      <c r="A3262" s="259" t="s">
        <v>19230</v>
      </c>
      <c r="B3262" s="9">
        <v>9</v>
      </c>
      <c r="C3262" s="259" t="s">
        <v>22819</v>
      </c>
      <c r="D3262" s="9">
        <v>0.0070702291596736458</v>
      </c>
      <c r="E3262" s="9"/>
      <c r="F3262" s="259" t="s">
        <v>25399</v>
      </c>
      <c r="G3262" s="9"/>
      <c r="H3262" s="259" t="s">
        <v>29428</v>
      </c>
      <c r="I3262" s="9">
        <v>3</v>
      </c>
    </row>
    <row r="3263">
      <c r="A3263" s="259" t="s">
        <v>19231</v>
      </c>
      <c r="B3263" s="9">
        <v>9</v>
      </c>
      <c r="C3263" s="259" t="s">
        <v>22819</v>
      </c>
      <c r="D3263" s="9">
        <v>0.0020531890876838957</v>
      </c>
      <c r="E3263" s="9"/>
      <c r="F3263" s="259" t="s">
        <v>25400</v>
      </c>
      <c r="G3263" s="9"/>
      <c r="H3263" s="259" t="s">
        <v>29429</v>
      </c>
      <c r="I3263" s="9">
        <v>3</v>
      </c>
    </row>
    <row r="3264">
      <c r="A3264" s="259" t="s">
        <v>19232</v>
      </c>
      <c r="B3264" s="9">
        <v>9</v>
      </c>
      <c r="C3264" s="259" t="s">
        <v>22819</v>
      </c>
      <c r="D3264" s="9">
        <v>0.0083749967070003879</v>
      </c>
      <c r="E3264" s="9"/>
      <c r="F3264" s="259" t="s">
        <v>25401</v>
      </c>
      <c r="G3264" s="9"/>
      <c r="H3264" s="259" t="s">
        <v>29430</v>
      </c>
      <c r="I3264" s="9">
        <v>3</v>
      </c>
    </row>
    <row r="3265">
      <c r="A3265" s="259" t="s">
        <v>19233</v>
      </c>
      <c r="B3265" s="9">
        <v>9</v>
      </c>
      <c r="C3265" s="259" t="s">
        <v>22819</v>
      </c>
      <c r="D3265" s="9">
        <v>-0.0020836672745609746</v>
      </c>
      <c r="E3265" s="9"/>
      <c r="F3265" s="259" t="s">
        <v>25402</v>
      </c>
      <c r="G3265" s="9"/>
      <c r="H3265" s="259" t="s">
        <v>29431</v>
      </c>
      <c r="I3265" s="9">
        <v>3</v>
      </c>
    </row>
    <row r="3266">
      <c r="A3266" s="259" t="s">
        <v>19234</v>
      </c>
      <c r="B3266" s="9">
        <v>9</v>
      </c>
      <c r="C3266" s="259" t="s">
        <v>22819</v>
      </c>
      <c r="D3266" s="9">
        <v>-0.0043229901072297265</v>
      </c>
      <c r="E3266" s="9"/>
      <c r="F3266" s="259" t="s">
        <v>25403</v>
      </c>
      <c r="G3266" s="9"/>
      <c r="H3266" s="259" t="s">
        <v>29432</v>
      </c>
      <c r="I3266" s="9">
        <v>3</v>
      </c>
    </row>
    <row r="3267">
      <c r="A3267" s="259" t="s">
        <v>19235</v>
      </c>
      <c r="B3267" s="9">
        <v>10</v>
      </c>
      <c r="C3267" s="259" t="s">
        <v>22819</v>
      </c>
      <c r="D3267" s="9">
        <v>0.0090407741444062575</v>
      </c>
      <c r="E3267" s="9"/>
      <c r="F3267" s="259" t="s">
        <v>25404</v>
      </c>
      <c r="G3267" s="9"/>
      <c r="H3267" s="259" t="s">
        <v>29433</v>
      </c>
      <c r="I3267" s="9">
        <v>3</v>
      </c>
    </row>
    <row r="3268">
      <c r="A3268" s="259" t="s">
        <v>19236</v>
      </c>
      <c r="B3268" s="9">
        <v>10</v>
      </c>
      <c r="C3268" s="259" t="s">
        <v>22819</v>
      </c>
      <c r="D3268" s="9">
        <v>0.0046767902980553999</v>
      </c>
      <c r="E3268" s="9"/>
      <c r="F3268" s="259" t="s">
        <v>25405</v>
      </c>
      <c r="G3268" s="9"/>
      <c r="H3268" s="259" t="s">
        <v>29434</v>
      </c>
      <c r="I3268" s="9">
        <v>3</v>
      </c>
    </row>
    <row r="3269">
      <c r="A3269" s="259" t="s">
        <v>19237</v>
      </c>
      <c r="B3269" s="9">
        <v>10</v>
      </c>
      <c r="C3269" s="259" t="s">
        <v>22819</v>
      </c>
      <c r="D3269" s="9">
        <v>0.013234533717622739</v>
      </c>
      <c r="E3269" s="9"/>
      <c r="F3269" s="259" t="s">
        <v>25406</v>
      </c>
      <c r="G3269" s="9"/>
      <c r="H3269" s="259" t="s">
        <v>29435</v>
      </c>
      <c r="I3269" s="9">
        <v>3</v>
      </c>
    </row>
    <row r="3270">
      <c r="A3270" s="259" t="s">
        <v>19238</v>
      </c>
      <c r="B3270" s="9">
        <v>10</v>
      </c>
      <c r="C3270" s="259" t="s">
        <v>22819</v>
      </c>
      <c r="D3270" s="9">
        <v>0.013129035768937815</v>
      </c>
      <c r="E3270" s="9"/>
      <c r="F3270" s="259" t="s">
        <v>25407</v>
      </c>
      <c r="G3270" s="9"/>
      <c r="H3270" s="259" t="s">
        <v>29436</v>
      </c>
      <c r="I3270" s="9">
        <v>3</v>
      </c>
    </row>
    <row r="3271">
      <c r="A3271" s="259" t="s">
        <v>19239</v>
      </c>
      <c r="B3271" s="9">
        <v>10</v>
      </c>
      <c r="C3271" s="259" t="s">
        <v>22819</v>
      </c>
      <c r="D3271" s="9">
        <v>0.018988265454349496</v>
      </c>
      <c r="E3271" s="9"/>
      <c r="F3271" s="259" t="s">
        <v>25408</v>
      </c>
      <c r="G3271" s="9"/>
      <c r="H3271" s="259" t="s">
        <v>29437</v>
      </c>
      <c r="I3271" s="9">
        <v>3</v>
      </c>
    </row>
    <row r="3272">
      <c r="A3272" s="259" t="s">
        <v>19240</v>
      </c>
      <c r="B3272" s="9">
        <v>10</v>
      </c>
      <c r="C3272" s="259" t="s">
        <v>22819</v>
      </c>
      <c r="D3272" s="9">
        <v>-0.0063152694976430458</v>
      </c>
      <c r="E3272" s="9"/>
      <c r="F3272" s="259" t="s">
        <v>25409</v>
      </c>
      <c r="G3272" s="9"/>
      <c r="H3272" s="259" t="s">
        <v>29438</v>
      </c>
      <c r="I3272" s="9">
        <v>3</v>
      </c>
    </row>
    <row r="3273">
      <c r="A3273" s="259" t="s">
        <v>19241</v>
      </c>
      <c r="B3273" s="9">
        <v>10</v>
      </c>
      <c r="C3273" s="259" t="s">
        <v>22819</v>
      </c>
      <c r="D3273" s="9">
        <v>0.01462718729496783</v>
      </c>
      <c r="E3273" s="9"/>
      <c r="F3273" s="259" t="s">
        <v>25410</v>
      </c>
      <c r="G3273" s="9"/>
      <c r="H3273" s="259" t="s">
        <v>29439</v>
      </c>
      <c r="I3273" s="9">
        <v>3</v>
      </c>
    </row>
    <row r="3274">
      <c r="A3274" s="259" t="s">
        <v>19242</v>
      </c>
      <c r="B3274" s="9">
        <v>10</v>
      </c>
      <c r="C3274" s="259" t="s">
        <v>22819</v>
      </c>
      <c r="D3274" s="9">
        <v>0.01115861241822306</v>
      </c>
      <c r="E3274" s="9"/>
      <c r="F3274" s="259" t="s">
        <v>25411</v>
      </c>
      <c r="G3274" s="9"/>
      <c r="H3274" s="259" t="s">
        <v>29440</v>
      </c>
      <c r="I3274" s="9">
        <v>3</v>
      </c>
    </row>
    <row r="3275">
      <c r="A3275" s="259" t="s">
        <v>19243</v>
      </c>
      <c r="B3275" s="9">
        <v>10</v>
      </c>
      <c r="C3275" s="259" t="s">
        <v>22819</v>
      </c>
      <c r="D3275" s="9"/>
      <c r="E3275" s="9"/>
      <c r="F3275" s="259" t="s">
        <v>25412</v>
      </c>
      <c r="G3275" s="9"/>
      <c r="H3275" s="259" t="s">
        <v>29441</v>
      </c>
      <c r="I3275" s="9">
        <v>3</v>
      </c>
    </row>
    <row r="3276">
      <c r="A3276" s="259" t="s">
        <v>19244</v>
      </c>
      <c r="B3276" s="9">
        <v>10</v>
      </c>
      <c r="C3276" s="259" t="s">
        <v>22819</v>
      </c>
      <c r="D3276" s="9">
        <v>0.010214849966826381</v>
      </c>
      <c r="E3276" s="9"/>
      <c r="F3276" s="259" t="s">
        <v>25413</v>
      </c>
      <c r="G3276" s="9"/>
      <c r="H3276" s="259" t="s">
        <v>29442</v>
      </c>
      <c r="I3276" s="9">
        <v>3</v>
      </c>
    </row>
    <row r="3277">
      <c r="A3277" s="259" t="s">
        <v>19245</v>
      </c>
      <c r="B3277" s="9">
        <v>10</v>
      </c>
      <c r="C3277" s="259" t="s">
        <v>22819</v>
      </c>
      <c r="D3277" s="9">
        <v>0.0079098158453898438</v>
      </c>
      <c r="E3277" s="9"/>
      <c r="F3277" s="259" t="s">
        <v>25414</v>
      </c>
      <c r="G3277" s="9"/>
      <c r="H3277" s="259" t="s">
        <v>29443</v>
      </c>
      <c r="I3277" s="9">
        <v>3</v>
      </c>
    </row>
    <row r="3278">
      <c r="A3278" s="259" t="s">
        <v>19246</v>
      </c>
      <c r="B3278" s="9">
        <v>10</v>
      </c>
      <c r="C3278" s="259" t="s">
        <v>22819</v>
      </c>
      <c r="D3278" s="9">
        <v>0.0021174844636586486</v>
      </c>
      <c r="E3278" s="9"/>
      <c r="F3278" s="259" t="s">
        <v>25415</v>
      </c>
      <c r="G3278" s="9"/>
      <c r="H3278" s="259" t="s">
        <v>29444</v>
      </c>
      <c r="I3278" s="9">
        <v>3</v>
      </c>
    </row>
    <row r="3279">
      <c r="A3279" s="259" t="s">
        <v>19247</v>
      </c>
      <c r="B3279" s="9">
        <v>10</v>
      </c>
      <c r="C3279" s="259" t="s">
        <v>22819</v>
      </c>
      <c r="D3279" s="9">
        <v>0.009356908499752117</v>
      </c>
      <c r="E3279" s="9"/>
      <c r="F3279" s="259" t="s">
        <v>25416</v>
      </c>
      <c r="G3279" s="9"/>
      <c r="H3279" s="259" t="s">
        <v>29445</v>
      </c>
      <c r="I3279" s="9">
        <v>3</v>
      </c>
    </row>
    <row r="3280">
      <c r="A3280" s="259" t="s">
        <v>19248</v>
      </c>
      <c r="B3280" s="9">
        <v>10</v>
      </c>
      <c r="C3280" s="259" t="s">
        <v>22819</v>
      </c>
      <c r="D3280" s="9">
        <v>-0.0026959651846983883</v>
      </c>
      <c r="E3280" s="9"/>
      <c r="F3280" s="259" t="s">
        <v>25417</v>
      </c>
      <c r="G3280" s="9"/>
      <c r="H3280" s="259" t="s">
        <v>29446</v>
      </c>
      <c r="I3280" s="9">
        <v>3</v>
      </c>
    </row>
    <row r="3281">
      <c r="A3281" s="259" t="s">
        <v>19249</v>
      </c>
      <c r="B3281" s="9">
        <v>10</v>
      </c>
      <c r="C3281" s="259" t="s">
        <v>22819</v>
      </c>
      <c r="D3281" s="9">
        <v>-0.0051135108159867113</v>
      </c>
      <c r="E3281" s="9"/>
      <c r="F3281" s="259" t="s">
        <v>25418</v>
      </c>
      <c r="G3281" s="9"/>
      <c r="H3281" s="259" t="s">
        <v>29447</v>
      </c>
      <c r="I3281" s="9">
        <v>3</v>
      </c>
    </row>
    <row r="3282">
      <c r="A3282" s="259" t="s">
        <v>19250</v>
      </c>
      <c r="B3282" s="9">
        <v>1</v>
      </c>
      <c r="C3282" s="259" t="s">
        <v>22820</v>
      </c>
      <c r="D3282" s="9">
        <v>0.0078943701682321777</v>
      </c>
      <c r="E3282" s="9">
        <v>1721536.5294189453</v>
      </c>
      <c r="F3282" s="259" t="s">
        <v>25419</v>
      </c>
      <c r="G3282" s="9"/>
      <c r="H3282" s="259" t="s">
        <v>29448</v>
      </c>
      <c r="I3282" s="9">
        <v>3</v>
      </c>
    </row>
    <row r="3283">
      <c r="A3283" s="259" t="s">
        <v>19251</v>
      </c>
      <c r="B3283" s="9">
        <v>1</v>
      </c>
      <c r="C3283" s="259" t="s">
        <v>22820</v>
      </c>
      <c r="D3283" s="9">
        <v>0.013960947681723334</v>
      </c>
      <c r="E3283" s="9">
        <v>1721536.5294189453</v>
      </c>
      <c r="F3283" s="259" t="s">
        <v>25420</v>
      </c>
      <c r="G3283" s="9"/>
      <c r="H3283" s="259" t="s">
        <v>29449</v>
      </c>
      <c r="I3283" s="9">
        <v>3</v>
      </c>
    </row>
    <row r="3284">
      <c r="A3284" s="259" t="s">
        <v>19252</v>
      </c>
      <c r="B3284" s="9">
        <v>1</v>
      </c>
      <c r="C3284" s="259" t="s">
        <v>22820</v>
      </c>
      <c r="D3284" s="9">
        <v>0.0096236455056904497</v>
      </c>
      <c r="E3284" s="9">
        <v>1721536.5294189453</v>
      </c>
      <c r="F3284" s="259" t="s">
        <v>25421</v>
      </c>
      <c r="G3284" s="9"/>
      <c r="H3284" s="259" t="s">
        <v>29450</v>
      </c>
      <c r="I3284" s="9">
        <v>3</v>
      </c>
    </row>
    <row r="3285">
      <c r="A3285" s="259" t="s">
        <v>19253</v>
      </c>
      <c r="B3285" s="9">
        <v>1</v>
      </c>
      <c r="C3285" s="259" t="s">
        <v>22820</v>
      </c>
      <c r="D3285" s="9">
        <v>0.016532396125449305</v>
      </c>
      <c r="E3285" s="9">
        <v>1721536.5294189453</v>
      </c>
      <c r="F3285" s="259" t="s">
        <v>25422</v>
      </c>
      <c r="G3285" s="9"/>
      <c r="H3285" s="259" t="s">
        <v>29451</v>
      </c>
      <c r="I3285" s="9">
        <v>3</v>
      </c>
    </row>
    <row r="3286">
      <c r="A3286" s="259" t="s">
        <v>19254</v>
      </c>
      <c r="B3286" s="9">
        <v>1</v>
      </c>
      <c r="C3286" s="259" t="s">
        <v>22820</v>
      </c>
      <c r="D3286" s="9">
        <v>0.010897373605271826</v>
      </c>
      <c r="E3286" s="9">
        <v>1721536.5294189453</v>
      </c>
      <c r="F3286" s="259" t="s">
        <v>25423</v>
      </c>
      <c r="G3286" s="9"/>
      <c r="H3286" s="259" t="s">
        <v>29452</v>
      </c>
      <c r="I3286" s="9">
        <v>3</v>
      </c>
    </row>
    <row r="3287">
      <c r="A3287" s="259" t="s">
        <v>19255</v>
      </c>
      <c r="B3287" s="9">
        <v>1</v>
      </c>
      <c r="C3287" s="259" t="s">
        <v>22820</v>
      </c>
      <c r="D3287" s="9">
        <v>0.010956873979061336</v>
      </c>
      <c r="E3287" s="9">
        <v>1721536.5294189453</v>
      </c>
      <c r="F3287" s="259" t="s">
        <v>25424</v>
      </c>
      <c r="G3287" s="9"/>
      <c r="H3287" s="259" t="s">
        <v>29453</v>
      </c>
      <c r="I3287" s="9">
        <v>3</v>
      </c>
    </row>
    <row r="3288">
      <c r="A3288" s="259" t="s">
        <v>19256</v>
      </c>
      <c r="B3288" s="9">
        <v>1</v>
      </c>
      <c r="C3288" s="259" t="s">
        <v>22820</v>
      </c>
      <c r="D3288" s="9">
        <v>0.10992706448460121</v>
      </c>
      <c r="E3288" s="9">
        <v>1721536.5294189453</v>
      </c>
      <c r="F3288" s="259" t="s">
        <v>25425</v>
      </c>
      <c r="G3288" s="9"/>
      <c r="H3288" s="259" t="s">
        <v>29454</v>
      </c>
      <c r="I3288" s="9">
        <v>3</v>
      </c>
    </row>
    <row r="3289">
      <c r="A3289" s="259" t="s">
        <v>19257</v>
      </c>
      <c r="B3289" s="9">
        <v>1</v>
      </c>
      <c r="C3289" s="259" t="s">
        <v>22820</v>
      </c>
      <c r="D3289" s="9">
        <v>0.0092088397891329048</v>
      </c>
      <c r="E3289" s="9">
        <v>1721536.5294189453</v>
      </c>
      <c r="F3289" s="259" t="s">
        <v>25426</v>
      </c>
      <c r="G3289" s="9"/>
      <c r="H3289" s="259" t="s">
        <v>29455</v>
      </c>
      <c r="I3289" s="9">
        <v>3</v>
      </c>
    </row>
    <row r="3290">
      <c r="A3290" s="259" t="s">
        <v>19258</v>
      </c>
      <c r="B3290" s="9">
        <v>1</v>
      </c>
      <c r="C3290" s="259" t="s">
        <v>22820</v>
      </c>
      <c r="D3290" s="9">
        <v>0.0072884851897996716</v>
      </c>
      <c r="E3290" s="9">
        <v>1721536.5294189453</v>
      </c>
      <c r="F3290" s="259" t="s">
        <v>25427</v>
      </c>
      <c r="G3290" s="9"/>
      <c r="H3290" s="259" t="s">
        <v>29456</v>
      </c>
      <c r="I3290" s="9">
        <v>3</v>
      </c>
    </row>
    <row r="3291">
      <c r="A3291" s="259" t="s">
        <v>19259</v>
      </c>
      <c r="B3291" s="9">
        <v>1</v>
      </c>
      <c r="C3291" s="259" t="s">
        <v>22820</v>
      </c>
      <c r="D3291" s="9">
        <v>0.014846857294079592</v>
      </c>
      <c r="E3291" s="9">
        <v>1721536.5294189453</v>
      </c>
      <c r="F3291" s="259" t="s">
        <v>25428</v>
      </c>
      <c r="G3291" s="9"/>
      <c r="H3291" s="259" t="s">
        <v>29457</v>
      </c>
      <c r="I3291" s="9">
        <v>3</v>
      </c>
    </row>
    <row r="3292">
      <c r="A3292" s="259" t="s">
        <v>19260</v>
      </c>
      <c r="B3292" s="9">
        <v>1</v>
      </c>
      <c r="C3292" s="259" t="s">
        <v>22820</v>
      </c>
      <c r="D3292" s="9">
        <v>0.010448001271725399</v>
      </c>
      <c r="E3292" s="9">
        <v>1721536.5294189453</v>
      </c>
      <c r="F3292" s="259" t="s">
        <v>25429</v>
      </c>
      <c r="G3292" s="9"/>
      <c r="H3292" s="259" t="s">
        <v>29458</v>
      </c>
      <c r="I3292" s="9">
        <v>3</v>
      </c>
    </row>
    <row r="3293">
      <c r="A3293" s="259" t="s">
        <v>19261</v>
      </c>
      <c r="B3293" s="9">
        <v>1</v>
      </c>
      <c r="C3293" s="259" t="s">
        <v>22820</v>
      </c>
      <c r="D3293" s="9">
        <v>0.0090229254804509683</v>
      </c>
      <c r="E3293" s="9">
        <v>1721536.5294189453</v>
      </c>
      <c r="F3293" s="259" t="s">
        <v>25430</v>
      </c>
      <c r="G3293" s="9"/>
      <c r="H3293" s="259" t="s">
        <v>29459</v>
      </c>
      <c r="I3293" s="9">
        <v>3</v>
      </c>
    </row>
    <row r="3294">
      <c r="A3294" s="259" t="s">
        <v>19262</v>
      </c>
      <c r="B3294" s="9">
        <v>1</v>
      </c>
      <c r="C3294" s="259" t="s">
        <v>22820</v>
      </c>
      <c r="D3294" s="9">
        <v>0.025400202865390471</v>
      </c>
      <c r="E3294" s="9">
        <v>1721536.5294189453</v>
      </c>
      <c r="F3294" s="259" t="s">
        <v>25431</v>
      </c>
      <c r="G3294" s="9"/>
      <c r="H3294" s="259" t="s">
        <v>29460</v>
      </c>
      <c r="I3294" s="9">
        <v>3</v>
      </c>
    </row>
    <row r="3295">
      <c r="A3295" s="259" t="s">
        <v>19263</v>
      </c>
      <c r="B3295" s="9">
        <v>1</v>
      </c>
      <c r="C3295" s="259" t="s">
        <v>22820</v>
      </c>
      <c r="D3295" s="9">
        <v>0.0012132348124812798</v>
      </c>
      <c r="E3295" s="9">
        <v>1721536.5294189453</v>
      </c>
      <c r="F3295" s="259" t="s">
        <v>25432</v>
      </c>
      <c r="G3295" s="9"/>
      <c r="H3295" s="259" t="s">
        <v>29461</v>
      </c>
      <c r="I3295" s="9">
        <v>3</v>
      </c>
    </row>
    <row r="3296">
      <c r="A3296" s="259" t="s">
        <v>19264</v>
      </c>
      <c r="B3296" s="9">
        <v>1</v>
      </c>
      <c r="C3296" s="259" t="s">
        <v>22820</v>
      </c>
      <c r="D3296" s="9">
        <v>0.024113190096632726</v>
      </c>
      <c r="E3296" s="9">
        <v>1721536.5294189453</v>
      </c>
      <c r="F3296" s="259" t="s">
        <v>25433</v>
      </c>
      <c r="G3296" s="9"/>
      <c r="H3296" s="259" t="s">
        <v>29462</v>
      </c>
      <c r="I3296" s="9">
        <v>3</v>
      </c>
    </row>
    <row r="3297">
      <c r="A3297" s="259" t="s">
        <v>19265</v>
      </c>
      <c r="B3297" s="9">
        <v>2</v>
      </c>
      <c r="C3297" s="259" t="s">
        <v>22820</v>
      </c>
      <c r="D3297" s="9">
        <v>0.17073375809045788</v>
      </c>
      <c r="E3297" s="9">
        <v>1728935.5716552734</v>
      </c>
      <c r="F3297" s="259" t="s">
        <v>25434</v>
      </c>
      <c r="G3297" s="9"/>
      <c r="H3297" s="259" t="s">
        <v>29463</v>
      </c>
      <c r="I3297" s="9">
        <v>3</v>
      </c>
    </row>
    <row r="3298">
      <c r="A3298" s="259" t="s">
        <v>19266</v>
      </c>
      <c r="B3298" s="9">
        <v>2</v>
      </c>
      <c r="C3298" s="259" t="s">
        <v>22820</v>
      </c>
      <c r="D3298" s="9">
        <v>0.01600166417820309</v>
      </c>
      <c r="E3298" s="9">
        <v>1728935.5716552734</v>
      </c>
      <c r="F3298" s="259" t="s">
        <v>25435</v>
      </c>
      <c r="G3298" s="9"/>
      <c r="H3298" s="259" t="s">
        <v>29464</v>
      </c>
      <c r="I3298" s="9">
        <v>3</v>
      </c>
    </row>
    <row r="3299">
      <c r="A3299" s="259" t="s">
        <v>19267</v>
      </c>
      <c r="B3299" s="9">
        <v>2</v>
      </c>
      <c r="C3299" s="259" t="s">
        <v>22820</v>
      </c>
      <c r="D3299" s="9">
        <v>0.039406519278281024</v>
      </c>
      <c r="E3299" s="9">
        <v>1728935.5716552734</v>
      </c>
      <c r="F3299" s="259" t="s">
        <v>25436</v>
      </c>
      <c r="G3299" s="9"/>
      <c r="H3299" s="259" t="s">
        <v>29465</v>
      </c>
      <c r="I3299" s="9">
        <v>3</v>
      </c>
    </row>
    <row r="3300">
      <c r="A3300" s="259" t="s">
        <v>19268</v>
      </c>
      <c r="B3300" s="9">
        <v>2</v>
      </c>
      <c r="C3300" s="259" t="s">
        <v>22820</v>
      </c>
      <c r="D3300" s="9">
        <v>0.020243131947405946</v>
      </c>
      <c r="E3300" s="9">
        <v>1728935.5716552734</v>
      </c>
      <c r="F3300" s="259" t="s">
        <v>25437</v>
      </c>
      <c r="G3300" s="9"/>
      <c r="H3300" s="259" t="s">
        <v>29466</v>
      </c>
      <c r="I3300" s="9">
        <v>3</v>
      </c>
    </row>
    <row r="3301">
      <c r="A3301" s="259" t="s">
        <v>19269</v>
      </c>
      <c r="B3301" s="9">
        <v>2</v>
      </c>
      <c r="C3301" s="259" t="s">
        <v>22820</v>
      </c>
      <c r="D3301" s="9">
        <v>0.020516936878507305</v>
      </c>
      <c r="E3301" s="9">
        <v>1728935.5716552734</v>
      </c>
      <c r="F3301" s="259" t="s">
        <v>25438</v>
      </c>
      <c r="G3301" s="9"/>
      <c r="H3301" s="259" t="s">
        <v>29467</v>
      </c>
      <c r="I3301" s="9">
        <v>3</v>
      </c>
    </row>
    <row r="3302">
      <c r="A3302" s="259" t="s">
        <v>19270</v>
      </c>
      <c r="B3302" s="9">
        <v>2</v>
      </c>
      <c r="C3302" s="259" t="s">
        <v>22820</v>
      </c>
      <c r="D3302" s="9">
        <v>0.015337152049170041</v>
      </c>
      <c r="E3302" s="9">
        <v>1728935.5716552734</v>
      </c>
      <c r="F3302" s="259" t="s">
        <v>25439</v>
      </c>
      <c r="G3302" s="9"/>
      <c r="H3302" s="259" t="s">
        <v>29468</v>
      </c>
      <c r="I3302" s="9">
        <v>3</v>
      </c>
    </row>
    <row r="3303">
      <c r="A3303" s="259" t="s">
        <v>19271</v>
      </c>
      <c r="B3303" s="9">
        <v>2</v>
      </c>
      <c r="C3303" s="259" t="s">
        <v>22820</v>
      </c>
      <c r="D3303" s="9">
        <v>0.037446555105965555</v>
      </c>
      <c r="E3303" s="9">
        <v>1728935.5716552734</v>
      </c>
      <c r="F3303" s="259" t="s">
        <v>25440</v>
      </c>
      <c r="G3303" s="9"/>
      <c r="H3303" s="259" t="s">
        <v>29469</v>
      </c>
      <c r="I3303" s="9">
        <v>3</v>
      </c>
    </row>
    <row r="3304">
      <c r="A3304" s="259" t="s">
        <v>19272</v>
      </c>
      <c r="B3304" s="9">
        <v>2</v>
      </c>
      <c r="C3304" s="259" t="s">
        <v>22820</v>
      </c>
      <c r="D3304" s="9">
        <v>0.020444068713446277</v>
      </c>
      <c r="E3304" s="9">
        <v>1728935.5716552734</v>
      </c>
      <c r="F3304" s="259" t="s">
        <v>25441</v>
      </c>
      <c r="G3304" s="9"/>
      <c r="H3304" s="259" t="s">
        <v>29470</v>
      </c>
      <c r="I3304" s="9">
        <v>3</v>
      </c>
    </row>
    <row r="3305">
      <c r="A3305" s="259" t="s">
        <v>19273</v>
      </c>
      <c r="B3305" s="9">
        <v>2</v>
      </c>
      <c r="C3305" s="259" t="s">
        <v>22820</v>
      </c>
      <c r="D3305" s="9">
        <v>0.017616386049189917</v>
      </c>
      <c r="E3305" s="9">
        <v>1728935.5716552734</v>
      </c>
      <c r="F3305" s="259" t="s">
        <v>25442</v>
      </c>
      <c r="G3305" s="9"/>
      <c r="H3305" s="259" t="s">
        <v>29471</v>
      </c>
      <c r="I3305" s="9">
        <v>3</v>
      </c>
    </row>
    <row r="3306">
      <c r="A3306" s="259" t="s">
        <v>19274</v>
      </c>
      <c r="B3306" s="9">
        <v>2</v>
      </c>
      <c r="C3306" s="259" t="s">
        <v>22820</v>
      </c>
      <c r="D3306" s="9">
        <v>0.021085401717721913</v>
      </c>
      <c r="E3306" s="9">
        <v>1728935.5716552734</v>
      </c>
      <c r="F3306" s="259" t="s">
        <v>25443</v>
      </c>
      <c r="G3306" s="9"/>
      <c r="H3306" s="259" t="s">
        <v>29472</v>
      </c>
      <c r="I3306" s="9">
        <v>3</v>
      </c>
    </row>
    <row r="3307">
      <c r="A3307" s="259" t="s">
        <v>19275</v>
      </c>
      <c r="B3307" s="9">
        <v>2</v>
      </c>
      <c r="C3307" s="259" t="s">
        <v>22820</v>
      </c>
      <c r="D3307" s="9">
        <v>0.026122256162643621</v>
      </c>
      <c r="E3307" s="9">
        <v>1728935.5716552734</v>
      </c>
      <c r="F3307" s="259" t="s">
        <v>25444</v>
      </c>
      <c r="G3307" s="9"/>
      <c r="H3307" s="259" t="s">
        <v>29473</v>
      </c>
      <c r="I3307" s="9">
        <v>3</v>
      </c>
    </row>
    <row r="3308">
      <c r="A3308" s="259" t="s">
        <v>19276</v>
      </c>
      <c r="B3308" s="9">
        <v>2</v>
      </c>
      <c r="C3308" s="259" t="s">
        <v>22820</v>
      </c>
      <c r="D3308" s="9">
        <v>0.0086740431979074589</v>
      </c>
      <c r="E3308" s="9">
        <v>1728935.5716552734</v>
      </c>
      <c r="F3308" s="259" t="s">
        <v>25445</v>
      </c>
      <c r="G3308" s="9"/>
      <c r="H3308" s="259" t="s">
        <v>29474</v>
      </c>
      <c r="I3308" s="9">
        <v>3</v>
      </c>
    </row>
    <row r="3309">
      <c r="A3309" s="259" t="s">
        <v>19277</v>
      </c>
      <c r="B3309" s="9">
        <v>2</v>
      </c>
      <c r="C3309" s="259" t="s">
        <v>22820</v>
      </c>
      <c r="D3309" s="9">
        <v>0.026507856166381075</v>
      </c>
      <c r="E3309" s="9">
        <v>1728935.5716552734</v>
      </c>
      <c r="F3309" s="259" t="s">
        <v>25446</v>
      </c>
      <c r="G3309" s="9"/>
      <c r="H3309" s="259" t="s">
        <v>29475</v>
      </c>
      <c r="I3309" s="9">
        <v>3</v>
      </c>
    </row>
    <row r="3310">
      <c r="A3310" s="259" t="s">
        <v>19278</v>
      </c>
      <c r="B3310" s="9">
        <v>2</v>
      </c>
      <c r="C3310" s="259" t="s">
        <v>22820</v>
      </c>
      <c r="D3310" s="9">
        <v>0.028989675549775405</v>
      </c>
      <c r="E3310" s="9">
        <v>1728935.5716552734</v>
      </c>
      <c r="F3310" s="259" t="s">
        <v>25447</v>
      </c>
      <c r="G3310" s="9"/>
      <c r="H3310" s="259" t="s">
        <v>29476</v>
      </c>
      <c r="I3310" s="9">
        <v>3</v>
      </c>
    </row>
    <row r="3311">
      <c r="A3311" s="259" t="s">
        <v>19279</v>
      </c>
      <c r="B3311" s="9">
        <v>2</v>
      </c>
      <c r="C3311" s="259" t="s">
        <v>22820</v>
      </c>
      <c r="D3311" s="9">
        <v>0.022772416815717275</v>
      </c>
      <c r="E3311" s="9">
        <v>1728935.5716552734</v>
      </c>
      <c r="F3311" s="259" t="s">
        <v>25448</v>
      </c>
      <c r="G3311" s="9"/>
      <c r="H3311" s="259" t="s">
        <v>29477</v>
      </c>
      <c r="I3311" s="9">
        <v>3</v>
      </c>
    </row>
    <row r="3312">
      <c r="A3312" s="259" t="s">
        <v>19280</v>
      </c>
      <c r="B3312" s="9">
        <v>3</v>
      </c>
      <c r="C3312" s="259" t="s">
        <v>22820</v>
      </c>
      <c r="D3312" s="9">
        <v>0.02678398774147402</v>
      </c>
      <c r="E3312" s="9">
        <v>1724459.8235549927</v>
      </c>
      <c r="F3312" s="259" t="s">
        <v>25449</v>
      </c>
      <c r="G3312" s="9"/>
      <c r="H3312" s="259" t="s">
        <v>29478</v>
      </c>
      <c r="I3312" s="9">
        <v>3</v>
      </c>
    </row>
    <row r="3313">
      <c r="A3313" s="259" t="s">
        <v>19281</v>
      </c>
      <c r="B3313" s="9">
        <v>3</v>
      </c>
      <c r="C3313" s="259" t="s">
        <v>22820</v>
      </c>
      <c r="D3313" s="9">
        <v>0.025643255922646886</v>
      </c>
      <c r="E3313" s="9">
        <v>1724459.8235549927</v>
      </c>
      <c r="F3313" s="259" t="s">
        <v>25450</v>
      </c>
      <c r="G3313" s="9"/>
      <c r="H3313" s="259" t="s">
        <v>29479</v>
      </c>
      <c r="I3313" s="9">
        <v>3</v>
      </c>
    </row>
    <row r="3314">
      <c r="A3314" s="259" t="s">
        <v>19282</v>
      </c>
      <c r="B3314" s="9">
        <v>3</v>
      </c>
      <c r="C3314" s="259" t="s">
        <v>22820</v>
      </c>
      <c r="D3314" s="9">
        <v>0.029881337846355362</v>
      </c>
      <c r="E3314" s="9">
        <v>1724459.8235549927</v>
      </c>
      <c r="F3314" s="259" t="s">
        <v>25451</v>
      </c>
      <c r="G3314" s="9"/>
      <c r="H3314" s="259" t="s">
        <v>29480</v>
      </c>
      <c r="I3314" s="9">
        <v>3</v>
      </c>
    </row>
    <row r="3315">
      <c r="A3315" s="259" t="s">
        <v>19283</v>
      </c>
      <c r="B3315" s="9">
        <v>3</v>
      </c>
      <c r="C3315" s="259" t="s">
        <v>22820</v>
      </c>
      <c r="D3315" s="9">
        <v>0.022893337762086428</v>
      </c>
      <c r="E3315" s="9">
        <v>1724459.8235549927</v>
      </c>
      <c r="F3315" s="259" t="s">
        <v>25452</v>
      </c>
      <c r="G3315" s="9"/>
      <c r="H3315" s="259" t="s">
        <v>29481</v>
      </c>
      <c r="I3315" s="9">
        <v>3</v>
      </c>
    </row>
    <row r="3316">
      <c r="A3316" s="259" t="s">
        <v>19284</v>
      </c>
      <c r="B3316" s="9">
        <v>3</v>
      </c>
      <c r="C3316" s="259" t="s">
        <v>22820</v>
      </c>
      <c r="D3316" s="9">
        <v>0.15734493494571819</v>
      </c>
      <c r="E3316" s="9">
        <v>1724459.8235549927</v>
      </c>
      <c r="F3316" s="259" t="s">
        <v>25453</v>
      </c>
      <c r="G3316" s="9"/>
      <c r="H3316" s="259" t="s">
        <v>29482</v>
      </c>
      <c r="I3316" s="9">
        <v>3</v>
      </c>
    </row>
    <row r="3317">
      <c r="A3317" s="259" t="s">
        <v>19285</v>
      </c>
      <c r="B3317" s="9">
        <v>3</v>
      </c>
      <c r="C3317" s="259" t="s">
        <v>22820</v>
      </c>
      <c r="D3317" s="9">
        <v>0.021741740658339559</v>
      </c>
      <c r="E3317" s="9">
        <v>1724459.8235549927</v>
      </c>
      <c r="F3317" s="259" t="s">
        <v>25454</v>
      </c>
      <c r="G3317" s="9"/>
      <c r="H3317" s="259" t="s">
        <v>29483</v>
      </c>
      <c r="I3317" s="9">
        <v>3</v>
      </c>
    </row>
    <row r="3318">
      <c r="A3318" s="259" t="s">
        <v>19286</v>
      </c>
      <c r="B3318" s="9">
        <v>3</v>
      </c>
      <c r="C3318" s="259" t="s">
        <v>22820</v>
      </c>
      <c r="D3318" s="9">
        <v>0.035693398325076009</v>
      </c>
      <c r="E3318" s="9">
        <v>1724459.8235549927</v>
      </c>
      <c r="F3318" s="259" t="s">
        <v>25455</v>
      </c>
      <c r="G3318" s="9"/>
      <c r="H3318" s="259" t="s">
        <v>29484</v>
      </c>
      <c r="I3318" s="9">
        <v>3</v>
      </c>
    </row>
    <row r="3319">
      <c r="A3319" s="259" t="s">
        <v>19287</v>
      </c>
      <c r="B3319" s="9">
        <v>3</v>
      </c>
      <c r="C3319" s="259" t="s">
        <v>22820</v>
      </c>
      <c r="D3319" s="9">
        <v>0.030018775186975658</v>
      </c>
      <c r="E3319" s="9">
        <v>1724459.8235549927</v>
      </c>
      <c r="F3319" s="259" t="s">
        <v>25456</v>
      </c>
      <c r="G3319" s="9"/>
      <c r="H3319" s="259" t="s">
        <v>29485</v>
      </c>
      <c r="I3319" s="9">
        <v>3</v>
      </c>
    </row>
    <row r="3320">
      <c r="A3320" s="259" t="s">
        <v>19288</v>
      </c>
      <c r="B3320" s="9">
        <v>3</v>
      </c>
      <c r="C3320" s="259" t="s">
        <v>22820</v>
      </c>
      <c r="D3320" s="9">
        <v>0.03496481728762843</v>
      </c>
      <c r="E3320" s="9">
        <v>1724459.8235549927</v>
      </c>
      <c r="F3320" s="259" t="s">
        <v>25457</v>
      </c>
      <c r="G3320" s="9"/>
      <c r="H3320" s="259" t="s">
        <v>29486</v>
      </c>
      <c r="I3320" s="9">
        <v>3</v>
      </c>
    </row>
    <row r="3321">
      <c r="A3321" s="259" t="s">
        <v>19289</v>
      </c>
      <c r="B3321" s="9">
        <v>3</v>
      </c>
      <c r="C3321" s="259" t="s">
        <v>22820</v>
      </c>
      <c r="D3321" s="9">
        <v>0.014205059467144864</v>
      </c>
      <c r="E3321" s="9">
        <v>1724459.8235549927</v>
      </c>
      <c r="F3321" s="259" t="s">
        <v>25458</v>
      </c>
      <c r="G3321" s="9"/>
      <c r="H3321" s="259" t="s">
        <v>29487</v>
      </c>
      <c r="I3321" s="9">
        <v>3</v>
      </c>
    </row>
    <row r="3322">
      <c r="A3322" s="259" t="s">
        <v>19290</v>
      </c>
      <c r="B3322" s="9">
        <v>3</v>
      </c>
      <c r="C3322" s="259" t="s">
        <v>22820</v>
      </c>
      <c r="D3322" s="9">
        <v>0.048811493261581386</v>
      </c>
      <c r="E3322" s="9">
        <v>1724459.8235549927</v>
      </c>
      <c r="F3322" s="259" t="s">
        <v>25459</v>
      </c>
      <c r="G3322" s="9"/>
      <c r="H3322" s="259" t="s">
        <v>29488</v>
      </c>
      <c r="I3322" s="9">
        <v>3</v>
      </c>
    </row>
    <row r="3323">
      <c r="A3323" s="259" t="s">
        <v>19291</v>
      </c>
      <c r="B3323" s="9">
        <v>3</v>
      </c>
      <c r="C3323" s="259" t="s">
        <v>22820</v>
      </c>
      <c r="D3323" s="9">
        <v>0.023389442919678136</v>
      </c>
      <c r="E3323" s="9">
        <v>1724459.8235549927</v>
      </c>
      <c r="F3323" s="259" t="s">
        <v>25460</v>
      </c>
      <c r="G3323" s="9"/>
      <c r="H3323" s="259" t="s">
        <v>29489</v>
      </c>
      <c r="I3323" s="9">
        <v>3</v>
      </c>
    </row>
    <row r="3324">
      <c r="A3324" s="259" t="s">
        <v>19292</v>
      </c>
      <c r="B3324" s="9">
        <v>3</v>
      </c>
      <c r="C3324" s="259" t="s">
        <v>22820</v>
      </c>
      <c r="D3324" s="9">
        <v>0.027730998542368653</v>
      </c>
      <c r="E3324" s="9">
        <v>1724459.8235549927</v>
      </c>
      <c r="F3324" s="259" t="s">
        <v>25461</v>
      </c>
      <c r="G3324" s="9"/>
      <c r="H3324" s="259" t="s">
        <v>29490</v>
      </c>
      <c r="I3324" s="9">
        <v>3</v>
      </c>
    </row>
    <row r="3325">
      <c r="A3325" s="259" t="s">
        <v>19293</v>
      </c>
      <c r="B3325" s="9">
        <v>3</v>
      </c>
      <c r="C3325" s="259" t="s">
        <v>22820</v>
      </c>
      <c r="D3325" s="9">
        <v>0.045895122583935799</v>
      </c>
      <c r="E3325" s="9">
        <v>1724459.8235549927</v>
      </c>
      <c r="F3325" s="259" t="s">
        <v>25462</v>
      </c>
      <c r="G3325" s="9"/>
      <c r="H3325" s="259" t="s">
        <v>29491</v>
      </c>
      <c r="I3325" s="9">
        <v>3</v>
      </c>
    </row>
    <row r="3326">
      <c r="A3326" s="259" t="s">
        <v>19294</v>
      </c>
      <c r="B3326" s="9">
        <v>3</v>
      </c>
      <c r="C3326" s="259" t="s">
        <v>22820</v>
      </c>
      <c r="D3326" s="9">
        <v>0.027715133209204251</v>
      </c>
      <c r="E3326" s="9">
        <v>1724459.8235549927</v>
      </c>
      <c r="F3326" s="259" t="s">
        <v>25463</v>
      </c>
      <c r="G3326" s="9"/>
      <c r="H3326" s="259" t="s">
        <v>29492</v>
      </c>
      <c r="I3326" s="9">
        <v>3</v>
      </c>
    </row>
    <row r="3327">
      <c r="A3327" s="259" t="s">
        <v>19295</v>
      </c>
      <c r="B3327" s="9">
        <v>4</v>
      </c>
      <c r="C3327" s="259" t="s">
        <v>22820</v>
      </c>
      <c r="D3327" s="9">
        <v>0.027647271653358268</v>
      </c>
      <c r="E3327" s="9">
        <v>1728561.5107574463</v>
      </c>
      <c r="F3327" s="259" t="s">
        <v>25464</v>
      </c>
      <c r="G3327" s="9"/>
      <c r="H3327" s="259" t="s">
        <v>29493</v>
      </c>
      <c r="I3327" s="9">
        <v>3</v>
      </c>
    </row>
    <row r="3328">
      <c r="A3328" s="259" t="s">
        <v>19296</v>
      </c>
      <c r="B3328" s="9">
        <v>4</v>
      </c>
      <c r="C3328" s="259" t="s">
        <v>22820</v>
      </c>
      <c r="D3328" s="9">
        <v>0.039201516605340325</v>
      </c>
      <c r="E3328" s="9">
        <v>1728561.5107574463</v>
      </c>
      <c r="F3328" s="259" t="s">
        <v>25465</v>
      </c>
      <c r="G3328" s="9"/>
      <c r="H3328" s="259" t="s">
        <v>29494</v>
      </c>
      <c r="I3328" s="9">
        <v>3</v>
      </c>
    </row>
    <row r="3329">
      <c r="A3329" s="259" t="s">
        <v>19297</v>
      </c>
      <c r="B3329" s="9">
        <v>4</v>
      </c>
      <c r="C3329" s="259" t="s">
        <v>22820</v>
      </c>
      <c r="D3329" s="9">
        <v>0.040200798445669962</v>
      </c>
      <c r="E3329" s="9">
        <v>1728561.5107574463</v>
      </c>
      <c r="F3329" s="259" t="s">
        <v>25466</v>
      </c>
      <c r="G3329" s="9"/>
      <c r="H3329" s="259" t="s">
        <v>29495</v>
      </c>
      <c r="I3329" s="9">
        <v>3</v>
      </c>
    </row>
    <row r="3330">
      <c r="A3330" s="259" t="s">
        <v>19298</v>
      </c>
      <c r="B3330" s="9">
        <v>4</v>
      </c>
      <c r="C3330" s="259" t="s">
        <v>22820</v>
      </c>
      <c r="D3330" s="9">
        <v>0.031202656400071711</v>
      </c>
      <c r="E3330" s="9">
        <v>1728561.5107574463</v>
      </c>
      <c r="F3330" s="259" t="s">
        <v>25467</v>
      </c>
      <c r="G3330" s="9"/>
      <c r="H3330" s="259" t="s">
        <v>29496</v>
      </c>
      <c r="I3330" s="9">
        <v>3</v>
      </c>
    </row>
    <row r="3331">
      <c r="A3331" s="259" t="s">
        <v>19299</v>
      </c>
      <c r="B3331" s="9">
        <v>4</v>
      </c>
      <c r="C3331" s="259" t="s">
        <v>22820</v>
      </c>
      <c r="D3331" s="9">
        <v>0.12276940615517407</v>
      </c>
      <c r="E3331" s="9">
        <v>1728561.5107574463</v>
      </c>
      <c r="F3331" s="259" t="s">
        <v>25468</v>
      </c>
      <c r="G3331" s="9"/>
      <c r="H3331" s="259" t="s">
        <v>29497</v>
      </c>
      <c r="I3331" s="9">
        <v>3</v>
      </c>
    </row>
    <row r="3332">
      <c r="A3332" s="259" t="s">
        <v>19300</v>
      </c>
      <c r="B3332" s="9">
        <v>4</v>
      </c>
      <c r="C3332" s="259" t="s">
        <v>22820</v>
      </c>
      <c r="D3332" s="9">
        <v>0.031357172683946492</v>
      </c>
      <c r="E3332" s="9">
        <v>1728561.5107574463</v>
      </c>
      <c r="F3332" s="259" t="s">
        <v>25469</v>
      </c>
      <c r="G3332" s="9"/>
      <c r="H3332" s="259" t="s">
        <v>29498</v>
      </c>
      <c r="I3332" s="9">
        <v>3</v>
      </c>
    </row>
    <row r="3333">
      <c r="A3333" s="259" t="s">
        <v>19301</v>
      </c>
      <c r="B3333" s="9">
        <v>4</v>
      </c>
      <c r="C3333" s="259" t="s">
        <v>22820</v>
      </c>
      <c r="D3333" s="9">
        <v>0.011384745360381608</v>
      </c>
      <c r="E3333" s="9">
        <v>1728561.5107574463</v>
      </c>
      <c r="F3333" s="259" t="s">
        <v>25470</v>
      </c>
      <c r="G3333" s="9"/>
      <c r="H3333" s="259" t="s">
        <v>29499</v>
      </c>
      <c r="I3333" s="9">
        <v>3</v>
      </c>
    </row>
    <row r="3334">
      <c r="A3334" s="259" t="s">
        <v>19302</v>
      </c>
      <c r="B3334" s="9">
        <v>4</v>
      </c>
      <c r="C3334" s="259" t="s">
        <v>22820</v>
      </c>
      <c r="D3334" s="9">
        <v>0.041099544591045888</v>
      </c>
      <c r="E3334" s="9">
        <v>1728561.5107574463</v>
      </c>
      <c r="F3334" s="259" t="s">
        <v>25471</v>
      </c>
      <c r="G3334" s="9"/>
      <c r="H3334" s="259" t="s">
        <v>29500</v>
      </c>
      <c r="I3334" s="9">
        <v>3</v>
      </c>
    </row>
    <row r="3335">
      <c r="A3335" s="259" t="s">
        <v>19303</v>
      </c>
      <c r="B3335" s="9">
        <v>4</v>
      </c>
      <c r="C3335" s="259" t="s">
        <v>22820</v>
      </c>
      <c r="D3335" s="9">
        <v>0.044063002781709652</v>
      </c>
      <c r="E3335" s="9">
        <v>1728561.5107574463</v>
      </c>
      <c r="F3335" s="259" t="s">
        <v>25472</v>
      </c>
      <c r="G3335" s="9"/>
      <c r="H3335" s="259" t="s">
        <v>29501</v>
      </c>
      <c r="I3335" s="9">
        <v>3</v>
      </c>
    </row>
    <row r="3336">
      <c r="A3336" s="259" t="s">
        <v>19304</v>
      </c>
      <c r="B3336" s="9">
        <v>4</v>
      </c>
      <c r="C3336" s="259" t="s">
        <v>22820</v>
      </c>
      <c r="D3336" s="9">
        <v>0.055847824462011336</v>
      </c>
      <c r="E3336" s="9">
        <v>1728561.5107574463</v>
      </c>
      <c r="F3336" s="259" t="s">
        <v>25473</v>
      </c>
      <c r="G3336" s="9"/>
      <c r="H3336" s="259" t="s">
        <v>29502</v>
      </c>
      <c r="I3336" s="9">
        <v>3</v>
      </c>
    </row>
    <row r="3337">
      <c r="A3337" s="259" t="s">
        <v>19305</v>
      </c>
      <c r="B3337" s="9">
        <v>4</v>
      </c>
      <c r="C3337" s="259" t="s">
        <v>22820</v>
      </c>
      <c r="D3337" s="9">
        <v>0.047864664197048962</v>
      </c>
      <c r="E3337" s="9">
        <v>1728561.5107574463</v>
      </c>
      <c r="F3337" s="259" t="s">
        <v>25474</v>
      </c>
      <c r="G3337" s="9"/>
      <c r="H3337" s="259" t="s">
        <v>29503</v>
      </c>
      <c r="I3337" s="9">
        <v>3</v>
      </c>
    </row>
    <row r="3338">
      <c r="A3338" s="259" t="s">
        <v>19306</v>
      </c>
      <c r="B3338" s="9">
        <v>4</v>
      </c>
      <c r="C3338" s="259" t="s">
        <v>22820</v>
      </c>
      <c r="D3338" s="9">
        <v>0.042619928512645316</v>
      </c>
      <c r="E3338" s="9">
        <v>1728561.5107574463</v>
      </c>
      <c r="F3338" s="259" t="s">
        <v>25475</v>
      </c>
      <c r="G3338" s="9"/>
      <c r="H3338" s="259" t="s">
        <v>29504</v>
      </c>
      <c r="I3338" s="9">
        <v>3</v>
      </c>
    </row>
    <row r="3339">
      <c r="A3339" s="259" t="s">
        <v>19307</v>
      </c>
      <c r="B3339" s="9">
        <v>4</v>
      </c>
      <c r="C3339" s="259" t="s">
        <v>22820</v>
      </c>
      <c r="D3339" s="9">
        <v>0.046048438040121736</v>
      </c>
      <c r="E3339" s="9">
        <v>1728561.5107574463</v>
      </c>
      <c r="F3339" s="259" t="s">
        <v>25476</v>
      </c>
      <c r="G3339" s="9"/>
      <c r="H3339" s="259" t="s">
        <v>29505</v>
      </c>
      <c r="I3339" s="9">
        <v>3</v>
      </c>
    </row>
    <row r="3340">
      <c r="A3340" s="259" t="s">
        <v>19308</v>
      </c>
      <c r="B3340" s="9">
        <v>4</v>
      </c>
      <c r="C3340" s="259" t="s">
        <v>22820</v>
      </c>
      <c r="D3340" s="9">
        <v>0.044753237904243605</v>
      </c>
      <c r="E3340" s="9">
        <v>1728561.5107574463</v>
      </c>
      <c r="F3340" s="259" t="s">
        <v>25477</v>
      </c>
      <c r="G3340" s="9"/>
      <c r="H3340" s="259" t="s">
        <v>29506</v>
      </c>
      <c r="I3340" s="9">
        <v>3</v>
      </c>
    </row>
    <row r="3341">
      <c r="A3341" s="259" t="s">
        <v>19309</v>
      </c>
      <c r="B3341" s="9">
        <v>4</v>
      </c>
      <c r="C3341" s="259" t="s">
        <v>22820</v>
      </c>
      <c r="D3341" s="9">
        <v>0.059890287694687613</v>
      </c>
      <c r="E3341" s="9">
        <v>1728561.5107574463</v>
      </c>
      <c r="F3341" s="259" t="s">
        <v>25478</v>
      </c>
      <c r="G3341" s="9"/>
      <c r="H3341" s="259" t="s">
        <v>29507</v>
      </c>
      <c r="I3341" s="9">
        <v>3</v>
      </c>
    </row>
    <row r="3342">
      <c r="A3342" s="259" t="s">
        <v>19310</v>
      </c>
      <c r="B3342" s="9">
        <v>5</v>
      </c>
      <c r="C3342" s="259" t="s">
        <v>22820</v>
      </c>
      <c r="D3342" s="9">
        <v>0.051762907149682812</v>
      </c>
      <c r="E3342" s="9">
        <v>1724465.2324523926</v>
      </c>
      <c r="F3342" s="259" t="s">
        <v>25479</v>
      </c>
      <c r="G3342" s="9"/>
      <c r="H3342" s="259" t="s">
        <v>29508</v>
      </c>
      <c r="I3342" s="9">
        <v>3</v>
      </c>
    </row>
    <row r="3343">
      <c r="A3343" s="259" t="s">
        <v>19311</v>
      </c>
      <c r="B3343" s="9">
        <v>5</v>
      </c>
      <c r="C3343" s="259" t="s">
        <v>22820</v>
      </c>
      <c r="D3343" s="9">
        <v>0.04553168747092648</v>
      </c>
      <c r="E3343" s="9">
        <v>1724465.2324523926</v>
      </c>
      <c r="F3343" s="259" t="s">
        <v>25480</v>
      </c>
      <c r="G3343" s="9"/>
      <c r="H3343" s="259" t="s">
        <v>29509</v>
      </c>
      <c r="I3343" s="9">
        <v>3</v>
      </c>
    </row>
    <row r="3344">
      <c r="A3344" s="259" t="s">
        <v>19312</v>
      </c>
      <c r="B3344" s="9">
        <v>5</v>
      </c>
      <c r="C3344" s="259" t="s">
        <v>22820</v>
      </c>
      <c r="D3344" s="9">
        <v>0.0095647078387357722</v>
      </c>
      <c r="E3344" s="9">
        <v>1724465.2324523926</v>
      </c>
      <c r="F3344" s="259" t="s">
        <v>25481</v>
      </c>
      <c r="G3344" s="9"/>
      <c r="H3344" s="259" t="s">
        <v>29510</v>
      </c>
      <c r="I3344" s="9">
        <v>3</v>
      </c>
    </row>
    <row r="3345">
      <c r="A3345" s="259" t="s">
        <v>19313</v>
      </c>
      <c r="B3345" s="9">
        <v>5</v>
      </c>
      <c r="C3345" s="259" t="s">
        <v>22820</v>
      </c>
      <c r="D3345" s="9">
        <v>0.05267849602730941</v>
      </c>
      <c r="E3345" s="9">
        <v>1724465.2324523926</v>
      </c>
      <c r="F3345" s="259" t="s">
        <v>25482</v>
      </c>
      <c r="G3345" s="9"/>
      <c r="H3345" s="259" t="s">
        <v>29511</v>
      </c>
      <c r="I3345" s="9">
        <v>3</v>
      </c>
    </row>
    <row r="3346">
      <c r="A3346" s="259" t="s">
        <v>19314</v>
      </c>
      <c r="B3346" s="9">
        <v>5</v>
      </c>
      <c r="C3346" s="259" t="s">
        <v>22820</v>
      </c>
      <c r="D3346" s="9">
        <v>0.068156677179737779</v>
      </c>
      <c r="E3346" s="9">
        <v>1724465.2324523926</v>
      </c>
      <c r="F3346" s="259" t="s">
        <v>25483</v>
      </c>
      <c r="G3346" s="9"/>
      <c r="H3346" s="259" t="s">
        <v>29512</v>
      </c>
      <c r="I3346" s="9">
        <v>3</v>
      </c>
    </row>
    <row r="3347">
      <c r="A3347" s="259" t="s">
        <v>19315</v>
      </c>
      <c r="B3347" s="9">
        <v>5</v>
      </c>
      <c r="C3347" s="259" t="s">
        <v>22820</v>
      </c>
      <c r="D3347" s="9">
        <v>0.052196452903862024</v>
      </c>
      <c r="E3347" s="9">
        <v>1724465.2324523926</v>
      </c>
      <c r="F3347" s="259" t="s">
        <v>25484</v>
      </c>
      <c r="G3347" s="9"/>
      <c r="H3347" s="259" t="s">
        <v>29513</v>
      </c>
      <c r="I3347" s="9">
        <v>3</v>
      </c>
    </row>
    <row r="3348">
      <c r="A3348" s="259" t="s">
        <v>19316</v>
      </c>
      <c r="B3348" s="9">
        <v>5</v>
      </c>
      <c r="C3348" s="259" t="s">
        <v>22820</v>
      </c>
      <c r="D3348" s="9">
        <v>0.071527578592282218</v>
      </c>
      <c r="E3348" s="9">
        <v>1724465.2324523926</v>
      </c>
      <c r="F3348" s="259" t="s">
        <v>25485</v>
      </c>
      <c r="G3348" s="9"/>
      <c r="H3348" s="259" t="s">
        <v>29514</v>
      </c>
      <c r="I3348" s="9">
        <v>3</v>
      </c>
    </row>
    <row r="3349">
      <c r="A3349" s="259" t="s">
        <v>19317</v>
      </c>
      <c r="B3349" s="9">
        <v>5</v>
      </c>
      <c r="C3349" s="259" t="s">
        <v>22820</v>
      </c>
      <c r="D3349" s="9">
        <v>0.12222292202242595</v>
      </c>
      <c r="E3349" s="9">
        <v>1724465.2324523926</v>
      </c>
      <c r="F3349" s="259" t="s">
        <v>25486</v>
      </c>
      <c r="G3349" s="9"/>
      <c r="H3349" s="259" t="s">
        <v>29515</v>
      </c>
      <c r="I3349" s="9">
        <v>3</v>
      </c>
    </row>
    <row r="3350">
      <c r="A3350" s="259" t="s">
        <v>19318</v>
      </c>
      <c r="B3350" s="9">
        <v>5</v>
      </c>
      <c r="C3350" s="259" t="s">
        <v>22820</v>
      </c>
      <c r="D3350" s="9">
        <v>0.053452922838709907</v>
      </c>
      <c r="E3350" s="9">
        <v>1724465.2324523926</v>
      </c>
      <c r="F3350" s="259" t="s">
        <v>25487</v>
      </c>
      <c r="G3350" s="9"/>
      <c r="H3350" s="259" t="s">
        <v>29516</v>
      </c>
      <c r="I3350" s="9">
        <v>3</v>
      </c>
    </row>
    <row r="3351">
      <c r="A3351" s="259" t="s">
        <v>19319</v>
      </c>
      <c r="B3351" s="9">
        <v>5</v>
      </c>
      <c r="C3351" s="259" t="s">
        <v>22820</v>
      </c>
      <c r="D3351" s="9">
        <v>0.044962651424182438</v>
      </c>
      <c r="E3351" s="9">
        <v>1724465.2324523926</v>
      </c>
      <c r="F3351" s="259" t="s">
        <v>25488</v>
      </c>
      <c r="G3351" s="9"/>
      <c r="H3351" s="259" t="s">
        <v>29517</v>
      </c>
      <c r="I3351" s="9">
        <v>3</v>
      </c>
    </row>
    <row r="3352">
      <c r="A3352" s="259" t="s">
        <v>19320</v>
      </c>
      <c r="B3352" s="9">
        <v>5</v>
      </c>
      <c r="C3352" s="259" t="s">
        <v>22820</v>
      </c>
      <c r="D3352" s="9">
        <v>0.055971335361112207</v>
      </c>
      <c r="E3352" s="9">
        <v>1724465.2324523926</v>
      </c>
      <c r="F3352" s="259" t="s">
        <v>25489</v>
      </c>
      <c r="G3352" s="9"/>
      <c r="H3352" s="259" t="s">
        <v>29518</v>
      </c>
      <c r="I3352" s="9">
        <v>3</v>
      </c>
    </row>
    <row r="3353">
      <c r="A3353" s="259" t="s">
        <v>19321</v>
      </c>
      <c r="B3353" s="9">
        <v>5</v>
      </c>
      <c r="C3353" s="259" t="s">
        <v>22820</v>
      </c>
      <c r="D3353" s="9">
        <v>0.057122688698604408</v>
      </c>
      <c r="E3353" s="9">
        <v>1724465.2324523926</v>
      </c>
      <c r="F3353" s="259" t="s">
        <v>25490</v>
      </c>
      <c r="G3353" s="9"/>
      <c r="H3353" s="259" t="s">
        <v>29519</v>
      </c>
      <c r="I3353" s="9">
        <v>3</v>
      </c>
    </row>
    <row r="3354">
      <c r="A3354" s="259" t="s">
        <v>19322</v>
      </c>
      <c r="B3354" s="9">
        <v>5</v>
      </c>
      <c r="C3354" s="259" t="s">
        <v>22820</v>
      </c>
      <c r="D3354" s="9">
        <v>0.059719004080052103</v>
      </c>
      <c r="E3354" s="9">
        <v>1724465.2324523926</v>
      </c>
      <c r="F3354" s="259" t="s">
        <v>25491</v>
      </c>
      <c r="G3354" s="9"/>
      <c r="H3354" s="259" t="s">
        <v>29520</v>
      </c>
      <c r="I3354" s="9">
        <v>3</v>
      </c>
    </row>
    <row r="3355">
      <c r="A3355" s="259" t="s">
        <v>19323</v>
      </c>
      <c r="B3355" s="9">
        <v>5</v>
      </c>
      <c r="C3355" s="259" t="s">
        <v>22820</v>
      </c>
      <c r="D3355" s="9">
        <v>0.038612168346694169</v>
      </c>
      <c r="E3355" s="9">
        <v>1724465.2324523926</v>
      </c>
      <c r="F3355" s="259" t="s">
        <v>25492</v>
      </c>
      <c r="G3355" s="9"/>
      <c r="H3355" s="259" t="s">
        <v>29521</v>
      </c>
      <c r="I3355" s="9">
        <v>3</v>
      </c>
    </row>
    <row r="3356">
      <c r="A3356" s="259" t="s">
        <v>19324</v>
      </c>
      <c r="B3356" s="9">
        <v>5</v>
      </c>
      <c r="C3356" s="259" t="s">
        <v>22820</v>
      </c>
      <c r="D3356" s="9">
        <v>0.059283159747497309</v>
      </c>
      <c r="E3356" s="9">
        <v>1724465.2324523926</v>
      </c>
      <c r="F3356" s="259" t="s">
        <v>25493</v>
      </c>
      <c r="G3356" s="9"/>
      <c r="H3356" s="259" t="s">
        <v>29522</v>
      </c>
      <c r="I3356" s="9">
        <v>3</v>
      </c>
    </row>
    <row r="3357">
      <c r="A3357" s="259" t="s">
        <v>19325</v>
      </c>
      <c r="B3357" s="9">
        <v>6</v>
      </c>
      <c r="C3357" s="259" t="s">
        <v>22820</v>
      </c>
      <c r="D3357" s="9">
        <v>0.07796041845231956</v>
      </c>
      <c r="E3357" s="9">
        <v>1727309.5965805054</v>
      </c>
      <c r="F3357" s="259" t="s">
        <v>25494</v>
      </c>
      <c r="G3357" s="9"/>
      <c r="H3357" s="259" t="s">
        <v>29523</v>
      </c>
      <c r="I3357" s="9">
        <v>3</v>
      </c>
    </row>
    <row r="3358">
      <c r="A3358" s="259" t="s">
        <v>19326</v>
      </c>
      <c r="B3358" s="9">
        <v>6</v>
      </c>
      <c r="C3358" s="259" t="s">
        <v>22820</v>
      </c>
      <c r="D3358" s="9">
        <v>0.039061917323978228</v>
      </c>
      <c r="E3358" s="9">
        <v>1727309.5965805054</v>
      </c>
      <c r="F3358" s="259" t="s">
        <v>25495</v>
      </c>
      <c r="G3358" s="9"/>
      <c r="H3358" s="259" t="s">
        <v>29524</v>
      </c>
      <c r="I3358" s="9">
        <v>3</v>
      </c>
    </row>
    <row r="3359">
      <c r="A3359" s="259" t="s">
        <v>19327</v>
      </c>
      <c r="B3359" s="9">
        <v>6</v>
      </c>
      <c r="C3359" s="259" t="s">
        <v>22820</v>
      </c>
      <c r="D3359" s="9">
        <v>0.057175895232142122</v>
      </c>
      <c r="E3359" s="9">
        <v>1727309.5965805054</v>
      </c>
      <c r="F3359" s="259" t="s">
        <v>25496</v>
      </c>
      <c r="G3359" s="9"/>
      <c r="H3359" s="259" t="s">
        <v>29525</v>
      </c>
      <c r="I3359" s="9">
        <v>3</v>
      </c>
    </row>
    <row r="3360">
      <c r="A3360" s="259" t="s">
        <v>19328</v>
      </c>
      <c r="B3360" s="9">
        <v>6</v>
      </c>
      <c r="C3360" s="259" t="s">
        <v>22820</v>
      </c>
      <c r="D3360" s="9">
        <v>0.06312123584585376</v>
      </c>
      <c r="E3360" s="9">
        <v>1727309.5965805054</v>
      </c>
      <c r="F3360" s="259" t="s">
        <v>25497</v>
      </c>
      <c r="G3360" s="9"/>
      <c r="H3360" s="259" t="s">
        <v>29526</v>
      </c>
      <c r="I3360" s="9">
        <v>3</v>
      </c>
    </row>
    <row r="3361">
      <c r="A3361" s="259" t="s">
        <v>19329</v>
      </c>
      <c r="B3361" s="9">
        <v>6</v>
      </c>
      <c r="C3361" s="259" t="s">
        <v>22820</v>
      </c>
      <c r="D3361" s="9">
        <v>0.076205478649203032</v>
      </c>
      <c r="E3361" s="9">
        <v>1727309.5965805054</v>
      </c>
      <c r="F3361" s="259" t="s">
        <v>25498</v>
      </c>
      <c r="G3361" s="9"/>
      <c r="H3361" s="259" t="s">
        <v>29527</v>
      </c>
      <c r="I3361" s="9">
        <v>3</v>
      </c>
    </row>
    <row r="3362">
      <c r="A3362" s="259" t="s">
        <v>19330</v>
      </c>
      <c r="B3362" s="9">
        <v>6</v>
      </c>
      <c r="C3362" s="259" t="s">
        <v>22820</v>
      </c>
      <c r="D3362" s="9">
        <v>0.074302463350124193</v>
      </c>
      <c r="E3362" s="9">
        <v>1727309.5965805054</v>
      </c>
      <c r="F3362" s="259" t="s">
        <v>25499</v>
      </c>
      <c r="G3362" s="9"/>
      <c r="H3362" s="259" t="s">
        <v>29528</v>
      </c>
      <c r="I3362" s="9">
        <v>3</v>
      </c>
    </row>
    <row r="3363">
      <c r="A3363" s="259" t="s">
        <v>19331</v>
      </c>
      <c r="B3363" s="9">
        <v>6</v>
      </c>
      <c r="C3363" s="259" t="s">
        <v>22820</v>
      </c>
      <c r="D3363" s="9">
        <v>0.078756660885868843</v>
      </c>
      <c r="E3363" s="9">
        <v>1727309.5965805054</v>
      </c>
      <c r="F3363" s="259" t="s">
        <v>25500</v>
      </c>
      <c r="G3363" s="9"/>
      <c r="H3363" s="259" t="s">
        <v>29529</v>
      </c>
      <c r="I3363" s="9">
        <v>3</v>
      </c>
    </row>
    <row r="3364">
      <c r="A3364" s="259" t="s">
        <v>19332</v>
      </c>
      <c r="B3364" s="9">
        <v>6</v>
      </c>
      <c r="C3364" s="259" t="s">
        <v>22820</v>
      </c>
      <c r="D3364" s="9">
        <v>0.097925469145614952</v>
      </c>
      <c r="E3364" s="9">
        <v>1727309.5965805054</v>
      </c>
      <c r="F3364" s="259" t="s">
        <v>25501</v>
      </c>
      <c r="G3364" s="9"/>
      <c r="H3364" s="259" t="s">
        <v>29530</v>
      </c>
      <c r="I3364" s="9">
        <v>3</v>
      </c>
    </row>
    <row r="3365">
      <c r="A3365" s="259" t="s">
        <v>19333</v>
      </c>
      <c r="B3365" s="9">
        <v>6</v>
      </c>
      <c r="C3365" s="259" t="s">
        <v>22820</v>
      </c>
      <c r="D3365" s="9">
        <v>0.079896364354204788</v>
      </c>
      <c r="E3365" s="9">
        <v>1727309.5965805054</v>
      </c>
      <c r="F3365" s="259" t="s">
        <v>25502</v>
      </c>
      <c r="G3365" s="9"/>
      <c r="H3365" s="259" t="s">
        <v>29531</v>
      </c>
      <c r="I3365" s="9">
        <v>3</v>
      </c>
    </row>
    <row r="3366">
      <c r="A3366" s="259" t="s">
        <v>19334</v>
      </c>
      <c r="B3366" s="9">
        <v>6</v>
      </c>
      <c r="C3366" s="259" t="s">
        <v>22820</v>
      </c>
      <c r="D3366" s="9">
        <v>0.079909807599407384</v>
      </c>
      <c r="E3366" s="9">
        <v>1727309.5965805054</v>
      </c>
      <c r="F3366" s="259" t="s">
        <v>25503</v>
      </c>
      <c r="G3366" s="9"/>
      <c r="H3366" s="259" t="s">
        <v>29532</v>
      </c>
      <c r="I3366" s="9">
        <v>3</v>
      </c>
    </row>
    <row r="3367">
      <c r="A3367" s="259" t="s">
        <v>19335</v>
      </c>
      <c r="B3367" s="9">
        <v>6</v>
      </c>
      <c r="C3367" s="259" t="s">
        <v>22820</v>
      </c>
      <c r="D3367" s="9">
        <v>0.072428998464262553</v>
      </c>
      <c r="E3367" s="9">
        <v>1727309.5965805054</v>
      </c>
      <c r="F3367" s="259" t="s">
        <v>25504</v>
      </c>
      <c r="G3367" s="9"/>
      <c r="H3367" s="259" t="s">
        <v>29533</v>
      </c>
      <c r="I3367" s="9">
        <v>3</v>
      </c>
    </row>
    <row r="3368">
      <c r="A3368" s="259" t="s">
        <v>19336</v>
      </c>
      <c r="B3368" s="9">
        <v>6</v>
      </c>
      <c r="C3368" s="259" t="s">
        <v>22820</v>
      </c>
      <c r="D3368" s="9">
        <v>0.076585967989752715</v>
      </c>
      <c r="E3368" s="9">
        <v>1727309.5965805054</v>
      </c>
      <c r="F3368" s="259" t="s">
        <v>25505</v>
      </c>
      <c r="G3368" s="9"/>
      <c r="H3368" s="259" t="s">
        <v>29534</v>
      </c>
      <c r="I3368" s="9">
        <v>3</v>
      </c>
    </row>
    <row r="3369">
      <c r="A3369" s="259" t="s">
        <v>19337</v>
      </c>
      <c r="B3369" s="9">
        <v>6</v>
      </c>
      <c r="C3369" s="259" t="s">
        <v>22820</v>
      </c>
      <c r="D3369" s="9">
        <v>0.081704184242700803</v>
      </c>
      <c r="E3369" s="9">
        <v>1727309.5965805054</v>
      </c>
      <c r="F3369" s="259" t="s">
        <v>25506</v>
      </c>
      <c r="G3369" s="9"/>
      <c r="H3369" s="259" t="s">
        <v>29535</v>
      </c>
      <c r="I3369" s="9">
        <v>3</v>
      </c>
    </row>
    <row r="3370">
      <c r="A3370" s="259" t="s">
        <v>19338</v>
      </c>
      <c r="B3370" s="9">
        <v>6</v>
      </c>
      <c r="C3370" s="259" t="s">
        <v>22820</v>
      </c>
      <c r="D3370" s="9">
        <v>0.068230073007289088</v>
      </c>
      <c r="E3370" s="9">
        <v>1727309.5965805054</v>
      </c>
      <c r="F3370" s="259" t="s">
        <v>25507</v>
      </c>
      <c r="G3370" s="9"/>
      <c r="H3370" s="259" t="s">
        <v>29536</v>
      </c>
      <c r="I3370" s="9">
        <v>3</v>
      </c>
    </row>
    <row r="3371">
      <c r="A3371" s="259" t="s">
        <v>19339</v>
      </c>
      <c r="B3371" s="9">
        <v>6</v>
      </c>
      <c r="C3371" s="259" t="s">
        <v>22820</v>
      </c>
      <c r="D3371" s="9">
        <v>0.0611360524424523</v>
      </c>
      <c r="E3371" s="9">
        <v>1727309.5965805054</v>
      </c>
      <c r="F3371" s="259" t="s">
        <v>25508</v>
      </c>
      <c r="G3371" s="9"/>
      <c r="H3371" s="259" t="s">
        <v>29537</v>
      </c>
      <c r="I3371" s="9">
        <v>3</v>
      </c>
    </row>
    <row r="3372">
      <c r="A3372" s="259" t="s">
        <v>19340</v>
      </c>
      <c r="B3372" s="9">
        <v>7</v>
      </c>
      <c r="C3372" s="259" t="s">
        <v>22820</v>
      </c>
      <c r="D3372" s="9">
        <v>0.051883374976125718</v>
      </c>
      <c r="E3372" s="9">
        <v>1724929.0217895508</v>
      </c>
      <c r="F3372" s="259" t="s">
        <v>25509</v>
      </c>
      <c r="G3372" s="9"/>
      <c r="H3372" s="259" t="s">
        <v>29538</v>
      </c>
      <c r="I3372" s="9">
        <v>3</v>
      </c>
    </row>
    <row r="3373">
      <c r="A3373" s="259" t="s">
        <v>19341</v>
      </c>
      <c r="B3373" s="9">
        <v>7</v>
      </c>
      <c r="C3373" s="259" t="s">
        <v>22820</v>
      </c>
      <c r="D3373" s="9">
        <v>0.1089252467277466</v>
      </c>
      <c r="E3373" s="9">
        <v>1724929.0217895508</v>
      </c>
      <c r="F3373" s="259" t="s">
        <v>25510</v>
      </c>
      <c r="G3373" s="9"/>
      <c r="H3373" s="259" t="s">
        <v>29539</v>
      </c>
      <c r="I3373" s="9">
        <v>3</v>
      </c>
    </row>
    <row r="3374">
      <c r="A3374" s="259" t="s">
        <v>19342</v>
      </c>
      <c r="B3374" s="9">
        <v>7</v>
      </c>
      <c r="C3374" s="259" t="s">
        <v>22820</v>
      </c>
      <c r="D3374" s="9">
        <v>0.110534120392781</v>
      </c>
      <c r="E3374" s="9">
        <v>1724929.0217895508</v>
      </c>
      <c r="F3374" s="259" t="s">
        <v>25511</v>
      </c>
      <c r="G3374" s="9"/>
      <c r="H3374" s="259" t="s">
        <v>29540</v>
      </c>
      <c r="I3374" s="9">
        <v>3</v>
      </c>
    </row>
    <row r="3375">
      <c r="A3375" s="259" t="s">
        <v>19343</v>
      </c>
      <c r="B3375" s="9">
        <v>7</v>
      </c>
      <c r="C3375" s="259" t="s">
        <v>22820</v>
      </c>
      <c r="D3375" s="9">
        <v>0.10904340601341697</v>
      </c>
      <c r="E3375" s="9">
        <v>1724929.0217895508</v>
      </c>
      <c r="F3375" s="259" t="s">
        <v>25512</v>
      </c>
      <c r="G3375" s="9"/>
      <c r="H3375" s="259" t="s">
        <v>29541</v>
      </c>
      <c r="I3375" s="9">
        <v>3</v>
      </c>
    </row>
    <row r="3376">
      <c r="A3376" s="259" t="s">
        <v>19344</v>
      </c>
      <c r="B3376" s="9">
        <v>7</v>
      </c>
      <c r="C3376" s="259" t="s">
        <v>22820</v>
      </c>
      <c r="D3376" s="9">
        <v>0.10926684707355663</v>
      </c>
      <c r="E3376" s="9">
        <v>1724929.0217895508</v>
      </c>
      <c r="F3376" s="259" t="s">
        <v>25513</v>
      </c>
      <c r="G3376" s="9"/>
      <c r="H3376" s="259" t="s">
        <v>29542</v>
      </c>
      <c r="I3376" s="9">
        <v>3</v>
      </c>
    </row>
    <row r="3377">
      <c r="A3377" s="259" t="s">
        <v>19345</v>
      </c>
      <c r="B3377" s="9">
        <v>7</v>
      </c>
      <c r="C3377" s="259" t="s">
        <v>22820</v>
      </c>
      <c r="D3377" s="9">
        <v>0.11638336172684863</v>
      </c>
      <c r="E3377" s="9">
        <v>1724929.0217895508</v>
      </c>
      <c r="F3377" s="259" t="s">
        <v>25514</v>
      </c>
      <c r="G3377" s="9"/>
      <c r="H3377" s="259" t="s">
        <v>29543</v>
      </c>
      <c r="I3377" s="9">
        <v>3</v>
      </c>
    </row>
    <row r="3378">
      <c r="A3378" s="259" t="s">
        <v>19346</v>
      </c>
      <c r="B3378" s="9">
        <v>7</v>
      </c>
      <c r="C3378" s="259" t="s">
        <v>22820</v>
      </c>
      <c r="D3378" s="9">
        <v>0.082094736661593781</v>
      </c>
      <c r="E3378" s="9">
        <v>1724929.0217895508</v>
      </c>
      <c r="F3378" s="259" t="s">
        <v>25515</v>
      </c>
      <c r="G3378" s="9"/>
      <c r="H3378" s="259" t="s">
        <v>29544</v>
      </c>
      <c r="I3378" s="9">
        <v>3</v>
      </c>
    </row>
    <row r="3379">
      <c r="A3379" s="259" t="s">
        <v>19347</v>
      </c>
      <c r="B3379" s="9">
        <v>7</v>
      </c>
      <c r="C3379" s="259" t="s">
        <v>22820</v>
      </c>
      <c r="D3379" s="9">
        <v>0.099407004245329306</v>
      </c>
      <c r="E3379" s="9">
        <v>1724929.0217895508</v>
      </c>
      <c r="F3379" s="259" t="s">
        <v>25516</v>
      </c>
      <c r="G3379" s="9"/>
      <c r="H3379" s="259" t="s">
        <v>29545</v>
      </c>
      <c r="I3379" s="9">
        <v>3</v>
      </c>
    </row>
    <row r="3380">
      <c r="A3380" s="259" t="s">
        <v>19348</v>
      </c>
      <c r="B3380" s="9">
        <v>7</v>
      </c>
      <c r="C3380" s="259" t="s">
        <v>22820</v>
      </c>
      <c r="D3380" s="9">
        <v>0.072834255968722797</v>
      </c>
      <c r="E3380" s="9">
        <v>1724929.0217895508</v>
      </c>
      <c r="F3380" s="259" t="s">
        <v>25517</v>
      </c>
      <c r="G3380" s="9"/>
      <c r="H3380" s="259" t="s">
        <v>29546</v>
      </c>
      <c r="I3380" s="9">
        <v>3</v>
      </c>
    </row>
    <row r="3381">
      <c r="A3381" s="259" t="s">
        <v>19349</v>
      </c>
      <c r="B3381" s="9">
        <v>7</v>
      </c>
      <c r="C3381" s="259" t="s">
        <v>22820</v>
      </c>
      <c r="D3381" s="9">
        <v>0.10006518445567915</v>
      </c>
      <c r="E3381" s="9">
        <v>1724929.0217895508</v>
      </c>
      <c r="F3381" s="259" t="s">
        <v>25518</v>
      </c>
      <c r="G3381" s="9"/>
      <c r="H3381" s="259" t="s">
        <v>29547</v>
      </c>
      <c r="I3381" s="9">
        <v>3</v>
      </c>
    </row>
    <row r="3382">
      <c r="A3382" s="259" t="s">
        <v>19350</v>
      </c>
      <c r="B3382" s="9">
        <v>7</v>
      </c>
      <c r="C3382" s="259" t="s">
        <v>22820</v>
      </c>
      <c r="D3382" s="9">
        <v>0.10608067000627257</v>
      </c>
      <c r="E3382" s="9">
        <v>1724929.0217895508</v>
      </c>
      <c r="F3382" s="259" t="s">
        <v>25519</v>
      </c>
      <c r="G3382" s="9"/>
      <c r="H3382" s="259" t="s">
        <v>29548</v>
      </c>
      <c r="I3382" s="9">
        <v>3</v>
      </c>
    </row>
    <row r="3383">
      <c r="A3383" s="259" t="s">
        <v>19351</v>
      </c>
      <c r="B3383" s="9">
        <v>7</v>
      </c>
      <c r="C3383" s="259" t="s">
        <v>22820</v>
      </c>
      <c r="D3383" s="9">
        <v>0.077414629360245471</v>
      </c>
      <c r="E3383" s="9">
        <v>1724929.0217895508</v>
      </c>
      <c r="F3383" s="259" t="s">
        <v>25520</v>
      </c>
      <c r="G3383" s="9"/>
      <c r="H3383" s="259" t="s">
        <v>29549</v>
      </c>
      <c r="I3383" s="9">
        <v>3</v>
      </c>
    </row>
    <row r="3384">
      <c r="A3384" s="259" t="s">
        <v>19352</v>
      </c>
      <c r="B3384" s="9">
        <v>7</v>
      </c>
      <c r="C3384" s="259" t="s">
        <v>22820</v>
      </c>
      <c r="D3384" s="9">
        <v>0.095270256361924668</v>
      </c>
      <c r="E3384" s="9">
        <v>1724929.0217895508</v>
      </c>
      <c r="F3384" s="259" t="s">
        <v>25521</v>
      </c>
      <c r="G3384" s="9"/>
      <c r="H3384" s="259" t="s">
        <v>29550</v>
      </c>
      <c r="I3384" s="9">
        <v>3</v>
      </c>
    </row>
    <row r="3385">
      <c r="A3385" s="259" t="s">
        <v>19353</v>
      </c>
      <c r="B3385" s="9">
        <v>7</v>
      </c>
      <c r="C3385" s="259" t="s">
        <v>22820</v>
      </c>
      <c r="D3385" s="9">
        <v>0.098241105898608752</v>
      </c>
      <c r="E3385" s="9">
        <v>1724929.0217895508</v>
      </c>
      <c r="F3385" s="259" t="s">
        <v>25522</v>
      </c>
      <c r="G3385" s="9"/>
      <c r="H3385" s="259" t="s">
        <v>29551</v>
      </c>
      <c r="I3385" s="9">
        <v>3</v>
      </c>
    </row>
    <row r="3386">
      <c r="A3386" s="259" t="s">
        <v>19354</v>
      </c>
      <c r="B3386" s="9">
        <v>7</v>
      </c>
      <c r="C3386" s="259" t="s">
        <v>22820</v>
      </c>
      <c r="D3386" s="9">
        <v>0.087035184729223017</v>
      </c>
      <c r="E3386" s="9">
        <v>1724929.0217895508</v>
      </c>
      <c r="F3386" s="259" t="s">
        <v>25523</v>
      </c>
      <c r="G3386" s="9"/>
      <c r="H3386" s="259" t="s">
        <v>29552</v>
      </c>
      <c r="I3386" s="9">
        <v>3</v>
      </c>
    </row>
    <row r="3387">
      <c r="A3387" s="259" t="s">
        <v>19355</v>
      </c>
      <c r="B3387" s="9">
        <v>8</v>
      </c>
      <c r="C3387" s="259" t="s">
        <v>22820</v>
      </c>
      <c r="D3387" s="9">
        <v>0.13648067965280988</v>
      </c>
      <c r="E3387" s="9">
        <v>1724851.1857852936</v>
      </c>
      <c r="F3387" s="259" t="s">
        <v>25524</v>
      </c>
      <c r="G3387" s="9"/>
      <c r="H3387" s="259" t="s">
        <v>29553</v>
      </c>
      <c r="I3387" s="9">
        <v>3</v>
      </c>
    </row>
    <row r="3388">
      <c r="A3388" s="259" t="s">
        <v>19356</v>
      </c>
      <c r="B3388" s="9">
        <v>8</v>
      </c>
      <c r="C3388" s="259" t="s">
        <v>22820</v>
      </c>
      <c r="D3388" s="9">
        <v>0.12838482127535122</v>
      </c>
      <c r="E3388" s="9">
        <v>1724851.1857852936</v>
      </c>
      <c r="F3388" s="259" t="s">
        <v>25525</v>
      </c>
      <c r="G3388" s="9"/>
      <c r="H3388" s="259" t="s">
        <v>29554</v>
      </c>
      <c r="I3388" s="9">
        <v>3</v>
      </c>
    </row>
    <row r="3389">
      <c r="A3389" s="259" t="s">
        <v>19357</v>
      </c>
      <c r="B3389" s="9">
        <v>8</v>
      </c>
      <c r="C3389" s="259" t="s">
        <v>22820</v>
      </c>
      <c r="D3389" s="9">
        <v>0.079567428907027143</v>
      </c>
      <c r="E3389" s="9">
        <v>1724851.1857852936</v>
      </c>
      <c r="F3389" s="259" t="s">
        <v>25526</v>
      </c>
      <c r="G3389" s="9"/>
      <c r="H3389" s="259" t="s">
        <v>29555</v>
      </c>
      <c r="I3389" s="9">
        <v>3</v>
      </c>
    </row>
    <row r="3390">
      <c r="A3390" s="259" t="s">
        <v>19358</v>
      </c>
      <c r="B3390" s="9">
        <v>8</v>
      </c>
      <c r="C3390" s="259" t="s">
        <v>22820</v>
      </c>
      <c r="D3390" s="9">
        <v>0.12129183166583007</v>
      </c>
      <c r="E3390" s="9">
        <v>1724851.1857852936</v>
      </c>
      <c r="F3390" s="259" t="s">
        <v>25527</v>
      </c>
      <c r="G3390" s="9"/>
      <c r="H3390" s="259" t="s">
        <v>29556</v>
      </c>
      <c r="I3390" s="9">
        <v>3</v>
      </c>
    </row>
    <row r="3391">
      <c r="A3391" s="259" t="s">
        <v>19359</v>
      </c>
      <c r="B3391" s="9">
        <v>8</v>
      </c>
      <c r="C3391" s="259" t="s">
        <v>22820</v>
      </c>
      <c r="D3391" s="9">
        <v>0.1287582907667715</v>
      </c>
      <c r="E3391" s="9">
        <v>1724851.1857852936</v>
      </c>
      <c r="F3391" s="259" t="s">
        <v>25528</v>
      </c>
      <c r="G3391" s="9"/>
      <c r="H3391" s="259" t="s">
        <v>29557</v>
      </c>
      <c r="I3391" s="9">
        <v>3</v>
      </c>
    </row>
    <row r="3392">
      <c r="A3392" s="259" t="s">
        <v>19360</v>
      </c>
      <c r="B3392" s="9">
        <v>8</v>
      </c>
      <c r="C3392" s="259" t="s">
        <v>22820</v>
      </c>
      <c r="D3392" s="9">
        <v>0.12393752944203629</v>
      </c>
      <c r="E3392" s="9">
        <v>1724851.1857852936</v>
      </c>
      <c r="F3392" s="259" t="s">
        <v>25529</v>
      </c>
      <c r="G3392" s="9"/>
      <c r="H3392" s="259" t="s">
        <v>29558</v>
      </c>
      <c r="I3392" s="9">
        <v>3</v>
      </c>
    </row>
    <row r="3393">
      <c r="A3393" s="259" t="s">
        <v>19361</v>
      </c>
      <c r="B3393" s="9">
        <v>8</v>
      </c>
      <c r="C3393" s="259" t="s">
        <v>22820</v>
      </c>
      <c r="D3393" s="9">
        <v>0.13792236047488957</v>
      </c>
      <c r="E3393" s="9">
        <v>1724851.1857852936</v>
      </c>
      <c r="F3393" s="259" t="s">
        <v>25530</v>
      </c>
      <c r="G3393" s="9"/>
      <c r="H3393" s="259" t="s">
        <v>29559</v>
      </c>
      <c r="I3393" s="9">
        <v>3</v>
      </c>
    </row>
    <row r="3394">
      <c r="A3394" s="259" t="s">
        <v>19362</v>
      </c>
      <c r="B3394" s="9">
        <v>8</v>
      </c>
      <c r="C3394" s="259" t="s">
        <v>22820</v>
      </c>
      <c r="D3394" s="9">
        <v>0.1385329898091533</v>
      </c>
      <c r="E3394" s="9">
        <v>1724851.1857852936</v>
      </c>
      <c r="F3394" s="259" t="s">
        <v>25531</v>
      </c>
      <c r="G3394" s="9"/>
      <c r="H3394" s="259" t="s">
        <v>29560</v>
      </c>
      <c r="I3394" s="9">
        <v>3</v>
      </c>
    </row>
    <row r="3395">
      <c r="A3395" s="259" t="s">
        <v>19363</v>
      </c>
      <c r="B3395" s="9">
        <v>8</v>
      </c>
      <c r="C3395" s="259" t="s">
        <v>22820</v>
      </c>
      <c r="D3395" s="9">
        <v>0.1324828251593215</v>
      </c>
      <c r="E3395" s="9">
        <v>1724851.1857852936</v>
      </c>
      <c r="F3395" s="259" t="s">
        <v>25532</v>
      </c>
      <c r="G3395" s="9"/>
      <c r="H3395" s="259" t="s">
        <v>29561</v>
      </c>
      <c r="I3395" s="9">
        <v>3</v>
      </c>
    </row>
    <row r="3396">
      <c r="A3396" s="259" t="s">
        <v>19364</v>
      </c>
      <c r="B3396" s="9">
        <v>8</v>
      </c>
      <c r="C3396" s="259" t="s">
        <v>22820</v>
      </c>
      <c r="D3396" s="9">
        <v>0.13409023434722894</v>
      </c>
      <c r="E3396" s="9">
        <v>1724851.1857852936</v>
      </c>
      <c r="F3396" s="259" t="s">
        <v>25533</v>
      </c>
      <c r="G3396" s="9"/>
      <c r="H3396" s="259" t="s">
        <v>29562</v>
      </c>
      <c r="I3396" s="9">
        <v>3</v>
      </c>
    </row>
    <row r="3397">
      <c r="A3397" s="259" t="s">
        <v>19365</v>
      </c>
      <c r="B3397" s="9">
        <v>8</v>
      </c>
      <c r="C3397" s="259" t="s">
        <v>22820</v>
      </c>
      <c r="D3397" s="9">
        <v>0.12643481161440073</v>
      </c>
      <c r="E3397" s="9">
        <v>1724851.1857852936</v>
      </c>
      <c r="F3397" s="259" t="s">
        <v>25534</v>
      </c>
      <c r="G3397" s="9"/>
      <c r="H3397" s="259" t="s">
        <v>29563</v>
      </c>
      <c r="I3397" s="9">
        <v>3</v>
      </c>
    </row>
    <row r="3398">
      <c r="A3398" s="259" t="s">
        <v>19366</v>
      </c>
      <c r="B3398" s="9">
        <v>8</v>
      </c>
      <c r="C3398" s="259" t="s">
        <v>22820</v>
      </c>
      <c r="D3398" s="9">
        <v>0.11579926358300632</v>
      </c>
      <c r="E3398" s="9">
        <v>1724851.1857852936</v>
      </c>
      <c r="F3398" s="259" t="s">
        <v>25535</v>
      </c>
      <c r="G3398" s="9"/>
      <c r="H3398" s="259" t="s">
        <v>29564</v>
      </c>
      <c r="I3398" s="9">
        <v>3</v>
      </c>
    </row>
    <row r="3399">
      <c r="A3399" s="259" t="s">
        <v>19367</v>
      </c>
      <c r="B3399" s="9">
        <v>8</v>
      </c>
      <c r="C3399" s="259" t="s">
        <v>22820</v>
      </c>
      <c r="D3399" s="9">
        <v>0.027134960417713228</v>
      </c>
      <c r="E3399" s="9">
        <v>1724851.1857852936</v>
      </c>
      <c r="F3399" s="259" t="s">
        <v>25536</v>
      </c>
      <c r="G3399" s="9"/>
      <c r="H3399" s="259" t="s">
        <v>29565</v>
      </c>
      <c r="I3399" s="9">
        <v>3</v>
      </c>
    </row>
    <row r="3400">
      <c r="A3400" s="259" t="s">
        <v>19368</v>
      </c>
      <c r="B3400" s="9">
        <v>8</v>
      </c>
      <c r="C3400" s="259" t="s">
        <v>22820</v>
      </c>
      <c r="D3400" s="9">
        <v>0.1237204260169175</v>
      </c>
      <c r="E3400" s="9">
        <v>1724851.1857852936</v>
      </c>
      <c r="F3400" s="259" t="s">
        <v>25537</v>
      </c>
      <c r="G3400" s="9"/>
      <c r="H3400" s="259" t="s">
        <v>29566</v>
      </c>
      <c r="I3400" s="9">
        <v>3</v>
      </c>
    </row>
    <row r="3401">
      <c r="A3401" s="259" t="s">
        <v>19369</v>
      </c>
      <c r="B3401" s="9">
        <v>8</v>
      </c>
      <c r="C3401" s="259" t="s">
        <v>22820</v>
      </c>
      <c r="D3401" s="9">
        <v>0.14374210028123993</v>
      </c>
      <c r="E3401" s="9">
        <v>1724851.1857852936</v>
      </c>
      <c r="F3401" s="259" t="s">
        <v>25538</v>
      </c>
      <c r="G3401" s="9"/>
      <c r="H3401" s="259" t="s">
        <v>29567</v>
      </c>
      <c r="I3401" s="9">
        <v>3</v>
      </c>
    </row>
    <row r="3402">
      <c r="A3402" s="259" t="s">
        <v>19370</v>
      </c>
      <c r="B3402" s="9">
        <v>9</v>
      </c>
      <c r="C3402" s="259" t="s">
        <v>22820</v>
      </c>
      <c r="D3402" s="9">
        <v>0.12876841372157224</v>
      </c>
      <c r="E3402" s="9">
        <v>1721642.4785900116</v>
      </c>
      <c r="F3402" s="259" t="s">
        <v>25539</v>
      </c>
      <c r="G3402" s="9"/>
      <c r="H3402" s="259" t="s">
        <v>29568</v>
      </c>
      <c r="I3402" s="9">
        <v>3</v>
      </c>
    </row>
    <row r="3403">
      <c r="A3403" s="259" t="s">
        <v>19371</v>
      </c>
      <c r="B3403" s="9">
        <v>9</v>
      </c>
      <c r="C3403" s="259" t="s">
        <v>22820</v>
      </c>
      <c r="D3403" s="9">
        <v>0.1625478109489335</v>
      </c>
      <c r="E3403" s="9">
        <v>1721642.4785900116</v>
      </c>
      <c r="F3403" s="259" t="s">
        <v>25540</v>
      </c>
      <c r="G3403" s="9"/>
      <c r="H3403" s="259" t="s">
        <v>29569</v>
      </c>
      <c r="I3403" s="9">
        <v>3</v>
      </c>
    </row>
    <row r="3404">
      <c r="A3404" s="259" t="s">
        <v>19372</v>
      </c>
      <c r="B3404" s="9">
        <v>9</v>
      </c>
      <c r="C3404" s="259" t="s">
        <v>22820</v>
      </c>
      <c r="D3404" s="9">
        <v>0.18237263495687014</v>
      </c>
      <c r="E3404" s="9">
        <v>1721642.4785900116</v>
      </c>
      <c r="F3404" s="259" t="s">
        <v>25541</v>
      </c>
      <c r="G3404" s="9"/>
      <c r="H3404" s="259" t="s">
        <v>29570</v>
      </c>
      <c r="I3404" s="9">
        <v>3</v>
      </c>
    </row>
    <row r="3405">
      <c r="A3405" s="259" t="s">
        <v>19373</v>
      </c>
      <c r="B3405" s="9">
        <v>9</v>
      </c>
      <c r="C3405" s="259" t="s">
        <v>22820</v>
      </c>
      <c r="D3405" s="9">
        <v>0.18841585786455592</v>
      </c>
      <c r="E3405" s="9">
        <v>1721642.4785900116</v>
      </c>
      <c r="F3405" s="259" t="s">
        <v>25542</v>
      </c>
      <c r="G3405" s="9"/>
      <c r="H3405" s="259" t="s">
        <v>29571</v>
      </c>
      <c r="I3405" s="9">
        <v>3</v>
      </c>
    </row>
    <row r="3406">
      <c r="A3406" s="259" t="s">
        <v>19374</v>
      </c>
      <c r="B3406" s="9">
        <v>9</v>
      </c>
      <c r="C3406" s="259" t="s">
        <v>22820</v>
      </c>
      <c r="D3406" s="9">
        <v>0.17689283088785523</v>
      </c>
      <c r="E3406" s="9">
        <v>1721642.4785900116</v>
      </c>
      <c r="F3406" s="259" t="s">
        <v>25543</v>
      </c>
      <c r="G3406" s="9"/>
      <c r="H3406" s="259" t="s">
        <v>29572</v>
      </c>
      <c r="I3406" s="9">
        <v>3</v>
      </c>
    </row>
    <row r="3407">
      <c r="A3407" s="259" t="s">
        <v>19375</v>
      </c>
      <c r="B3407" s="9">
        <v>9</v>
      </c>
      <c r="C3407" s="259" t="s">
        <v>22820</v>
      </c>
      <c r="D3407" s="9">
        <v>0.19831295479961361</v>
      </c>
      <c r="E3407" s="9">
        <v>1721642.4785900116</v>
      </c>
      <c r="F3407" s="259" t="s">
        <v>25544</v>
      </c>
      <c r="G3407" s="9"/>
      <c r="H3407" s="259" t="s">
        <v>29573</v>
      </c>
      <c r="I3407" s="9">
        <v>3</v>
      </c>
    </row>
    <row r="3408">
      <c r="A3408" s="259" t="s">
        <v>19376</v>
      </c>
      <c r="B3408" s="9">
        <v>9</v>
      </c>
      <c r="C3408" s="259" t="s">
        <v>22820</v>
      </c>
      <c r="D3408" s="9">
        <v>0.16993281076333516</v>
      </c>
      <c r="E3408" s="9">
        <v>1721642.4785900116</v>
      </c>
      <c r="F3408" s="259" t="s">
        <v>25545</v>
      </c>
      <c r="G3408" s="9"/>
      <c r="H3408" s="259" t="s">
        <v>29574</v>
      </c>
      <c r="I3408" s="9">
        <v>3</v>
      </c>
    </row>
    <row r="3409">
      <c r="A3409" s="259" t="s">
        <v>19377</v>
      </c>
      <c r="B3409" s="9">
        <v>9</v>
      </c>
      <c r="C3409" s="259" t="s">
        <v>22820</v>
      </c>
      <c r="D3409" s="9">
        <v>0.18861511804174524</v>
      </c>
      <c r="E3409" s="9">
        <v>1721642.4785900116</v>
      </c>
      <c r="F3409" s="259" t="s">
        <v>25546</v>
      </c>
      <c r="G3409" s="9"/>
      <c r="H3409" s="259" t="s">
        <v>29575</v>
      </c>
      <c r="I3409" s="9">
        <v>3</v>
      </c>
    </row>
    <row r="3410">
      <c r="A3410" s="259" t="s">
        <v>19378</v>
      </c>
      <c r="B3410" s="9">
        <v>9</v>
      </c>
      <c r="C3410" s="259" t="s">
        <v>22820</v>
      </c>
      <c r="D3410" s="9">
        <v>0.15140295804450424</v>
      </c>
      <c r="E3410" s="9">
        <v>1721642.4785900116</v>
      </c>
      <c r="F3410" s="259" t="s">
        <v>25547</v>
      </c>
      <c r="G3410" s="9"/>
      <c r="H3410" s="259" t="s">
        <v>29576</v>
      </c>
      <c r="I3410" s="9">
        <v>3</v>
      </c>
    </row>
    <row r="3411">
      <c r="A3411" s="259" t="s">
        <v>19379</v>
      </c>
      <c r="B3411" s="9">
        <v>9</v>
      </c>
      <c r="C3411" s="259" t="s">
        <v>22820</v>
      </c>
      <c r="D3411" s="9">
        <v>0.18153155119823011</v>
      </c>
      <c r="E3411" s="9">
        <v>1721642.4785900116</v>
      </c>
      <c r="F3411" s="259" t="s">
        <v>25548</v>
      </c>
      <c r="G3411" s="9"/>
      <c r="H3411" s="259" t="s">
        <v>29577</v>
      </c>
      <c r="I3411" s="9">
        <v>3</v>
      </c>
    </row>
    <row r="3412">
      <c r="A3412" s="259" t="s">
        <v>19380</v>
      </c>
      <c r="B3412" s="9">
        <v>9</v>
      </c>
      <c r="C3412" s="259" t="s">
        <v>22820</v>
      </c>
      <c r="D3412" s="9">
        <v>0.036887571228268266</v>
      </c>
      <c r="E3412" s="9">
        <v>1721642.4785900116</v>
      </c>
      <c r="F3412" s="259" t="s">
        <v>25549</v>
      </c>
      <c r="G3412" s="9"/>
      <c r="H3412" s="259" t="s">
        <v>29578</v>
      </c>
      <c r="I3412" s="9">
        <v>3</v>
      </c>
    </row>
    <row r="3413">
      <c r="A3413" s="259" t="s">
        <v>19381</v>
      </c>
      <c r="B3413" s="9">
        <v>9</v>
      </c>
      <c r="C3413" s="259" t="s">
        <v>22820</v>
      </c>
      <c r="D3413" s="9">
        <v>0.1920062433609809</v>
      </c>
      <c r="E3413" s="9">
        <v>1721642.4785900116</v>
      </c>
      <c r="F3413" s="259" t="s">
        <v>25550</v>
      </c>
      <c r="G3413" s="9"/>
      <c r="H3413" s="259" t="s">
        <v>29579</v>
      </c>
      <c r="I3413" s="9">
        <v>3</v>
      </c>
    </row>
    <row r="3414">
      <c r="A3414" s="259" t="s">
        <v>19382</v>
      </c>
      <c r="B3414" s="9">
        <v>9</v>
      </c>
      <c r="C3414" s="259" t="s">
        <v>22820</v>
      </c>
      <c r="D3414" s="9">
        <v>0.1591110880156188</v>
      </c>
      <c r="E3414" s="9">
        <v>1721642.4785900116</v>
      </c>
      <c r="F3414" s="259" t="s">
        <v>25551</v>
      </c>
      <c r="G3414" s="9"/>
      <c r="H3414" s="259" t="s">
        <v>29580</v>
      </c>
      <c r="I3414" s="9">
        <v>3</v>
      </c>
    </row>
    <row r="3415">
      <c r="A3415" s="259" t="s">
        <v>19383</v>
      </c>
      <c r="B3415" s="9">
        <v>9</v>
      </c>
      <c r="C3415" s="259" t="s">
        <v>22820</v>
      </c>
      <c r="D3415" s="9">
        <v>0.16988513723013254</v>
      </c>
      <c r="E3415" s="9">
        <v>1721642.4785900116</v>
      </c>
      <c r="F3415" s="259" t="s">
        <v>25552</v>
      </c>
      <c r="G3415" s="9"/>
      <c r="H3415" s="259" t="s">
        <v>29581</v>
      </c>
      <c r="I3415" s="9">
        <v>3</v>
      </c>
    </row>
    <row r="3416">
      <c r="A3416" s="259" t="s">
        <v>19384</v>
      </c>
      <c r="B3416" s="9">
        <v>9</v>
      </c>
      <c r="C3416" s="259" t="s">
        <v>22820</v>
      </c>
      <c r="D3416" s="9">
        <v>0.16984432929900486</v>
      </c>
      <c r="E3416" s="9">
        <v>1721642.4785900116</v>
      </c>
      <c r="F3416" s="259" t="s">
        <v>25553</v>
      </c>
      <c r="G3416" s="9"/>
      <c r="H3416" s="259" t="s">
        <v>29582</v>
      </c>
      <c r="I3416" s="9">
        <v>3</v>
      </c>
    </row>
    <row r="3417">
      <c r="A3417" s="259" t="s">
        <v>19385</v>
      </c>
      <c r="B3417" s="9">
        <v>10</v>
      </c>
      <c r="C3417" s="259" t="s">
        <v>22820</v>
      </c>
      <c r="D3417" s="9">
        <v>0.30735454286124825</v>
      </c>
      <c r="E3417" s="9">
        <v>1732307.5169143677</v>
      </c>
      <c r="F3417" s="259" t="s">
        <v>25554</v>
      </c>
      <c r="G3417" s="9"/>
      <c r="H3417" s="259" t="s">
        <v>29583</v>
      </c>
      <c r="I3417" s="9">
        <v>3</v>
      </c>
    </row>
    <row r="3418">
      <c r="A3418" s="259" t="s">
        <v>19386</v>
      </c>
      <c r="B3418" s="9">
        <v>10</v>
      </c>
      <c r="C3418" s="259" t="s">
        <v>22820</v>
      </c>
      <c r="D3418" s="9">
        <v>0.65567707439464573</v>
      </c>
      <c r="E3418" s="9">
        <v>1732307.5169143677</v>
      </c>
      <c r="F3418" s="259" t="s">
        <v>25555</v>
      </c>
      <c r="G3418" s="9"/>
      <c r="H3418" s="259" t="s">
        <v>29584</v>
      </c>
      <c r="I3418" s="9">
        <v>3</v>
      </c>
    </row>
    <row r="3419">
      <c r="A3419" s="259" t="s">
        <v>19387</v>
      </c>
      <c r="B3419" s="9">
        <v>10</v>
      </c>
      <c r="C3419" s="259" t="s">
        <v>22820</v>
      </c>
      <c r="D3419" s="9">
        <v>0.47418962187226432</v>
      </c>
      <c r="E3419" s="9">
        <v>1732307.5169143677</v>
      </c>
      <c r="F3419" s="259" t="s">
        <v>25556</v>
      </c>
      <c r="G3419" s="9"/>
      <c r="H3419" s="259" t="s">
        <v>29585</v>
      </c>
      <c r="I3419" s="9">
        <v>3</v>
      </c>
    </row>
    <row r="3420">
      <c r="A3420" s="259" t="s">
        <v>19388</v>
      </c>
      <c r="B3420" s="9">
        <v>10</v>
      </c>
      <c r="C3420" s="259" t="s">
        <v>22820</v>
      </c>
      <c r="D3420" s="9">
        <v>0.4345120398783387</v>
      </c>
      <c r="E3420" s="9">
        <v>1732307.5169143677</v>
      </c>
      <c r="F3420" s="259" t="s">
        <v>25557</v>
      </c>
      <c r="G3420" s="9"/>
      <c r="H3420" s="259" t="s">
        <v>29586</v>
      </c>
      <c r="I3420" s="9">
        <v>3</v>
      </c>
    </row>
    <row r="3421">
      <c r="A3421" s="259" t="s">
        <v>19389</v>
      </c>
      <c r="B3421" s="9">
        <v>10</v>
      </c>
      <c r="C3421" s="259" t="s">
        <v>22820</v>
      </c>
      <c r="D3421" s="9">
        <v>0.34220045221980022</v>
      </c>
      <c r="E3421" s="9">
        <v>1732307.5169143677</v>
      </c>
      <c r="F3421" s="259" t="s">
        <v>25558</v>
      </c>
      <c r="G3421" s="9"/>
      <c r="H3421" s="259" t="s">
        <v>29587</v>
      </c>
      <c r="I3421" s="9">
        <v>3</v>
      </c>
    </row>
    <row r="3422">
      <c r="A3422" s="259" t="s">
        <v>19390</v>
      </c>
      <c r="B3422" s="9">
        <v>10</v>
      </c>
      <c r="C3422" s="259" t="s">
        <v>22820</v>
      </c>
      <c r="D3422" s="9">
        <v>0.31195202405709543</v>
      </c>
      <c r="E3422" s="9">
        <v>1732307.5169143677</v>
      </c>
      <c r="F3422" s="259" t="s">
        <v>25559</v>
      </c>
      <c r="G3422" s="9"/>
      <c r="H3422" s="259" t="s">
        <v>29588</v>
      </c>
      <c r="I3422" s="9">
        <v>3</v>
      </c>
    </row>
    <row r="3423">
      <c r="A3423" s="259" t="s">
        <v>19391</v>
      </c>
      <c r="B3423" s="9">
        <v>10</v>
      </c>
      <c r="C3423" s="259" t="s">
        <v>22820</v>
      </c>
      <c r="D3423" s="9">
        <v>0.32287575292757181</v>
      </c>
      <c r="E3423" s="9">
        <v>1732307.5169143677</v>
      </c>
      <c r="F3423" s="259" t="s">
        <v>25560</v>
      </c>
      <c r="G3423" s="9"/>
      <c r="H3423" s="259" t="s">
        <v>29589</v>
      </c>
      <c r="I3423" s="9">
        <v>3</v>
      </c>
    </row>
    <row r="3424">
      <c r="A3424" s="259" t="s">
        <v>19392</v>
      </c>
      <c r="B3424" s="9">
        <v>10</v>
      </c>
      <c r="C3424" s="259" t="s">
        <v>22820</v>
      </c>
      <c r="D3424" s="9">
        <v>0.33860822581877076</v>
      </c>
      <c r="E3424" s="9">
        <v>1732307.5169143677</v>
      </c>
      <c r="F3424" s="259" t="s">
        <v>25561</v>
      </c>
      <c r="G3424" s="9"/>
      <c r="H3424" s="259" t="s">
        <v>29590</v>
      </c>
      <c r="I3424" s="9">
        <v>3</v>
      </c>
    </row>
    <row r="3425">
      <c r="A3425" s="259" t="s">
        <v>19393</v>
      </c>
      <c r="B3425" s="9">
        <v>10</v>
      </c>
      <c r="C3425" s="259" t="s">
        <v>22820</v>
      </c>
      <c r="D3425" s="9">
        <v>0.34527759243425493</v>
      </c>
      <c r="E3425" s="9">
        <v>1732307.5169143677</v>
      </c>
      <c r="F3425" s="259" t="s">
        <v>25562</v>
      </c>
      <c r="G3425" s="9"/>
      <c r="H3425" s="259" t="s">
        <v>29591</v>
      </c>
      <c r="I3425" s="9">
        <v>3</v>
      </c>
    </row>
    <row r="3426">
      <c r="A3426" s="259" t="s">
        <v>19394</v>
      </c>
      <c r="B3426" s="9">
        <v>10</v>
      </c>
      <c r="C3426" s="259" t="s">
        <v>22820</v>
      </c>
      <c r="D3426" s="9">
        <v>0.38643280175496225</v>
      </c>
      <c r="E3426" s="9">
        <v>1732307.5169143677</v>
      </c>
      <c r="F3426" s="259" t="s">
        <v>25563</v>
      </c>
      <c r="G3426" s="9"/>
      <c r="H3426" s="259" t="s">
        <v>29592</v>
      </c>
      <c r="I3426" s="9">
        <v>3</v>
      </c>
    </row>
    <row r="3427">
      <c r="A3427" s="259" t="s">
        <v>19395</v>
      </c>
      <c r="B3427" s="9">
        <v>10</v>
      </c>
      <c r="C3427" s="259" t="s">
        <v>22820</v>
      </c>
      <c r="D3427" s="9">
        <v>0.048973243503753768</v>
      </c>
      <c r="E3427" s="9">
        <v>1732307.5169143677</v>
      </c>
      <c r="F3427" s="259" t="s">
        <v>25564</v>
      </c>
      <c r="G3427" s="9"/>
      <c r="H3427" s="259" t="s">
        <v>29593</v>
      </c>
      <c r="I3427" s="9">
        <v>3</v>
      </c>
    </row>
    <row r="3428">
      <c r="A3428" s="259" t="s">
        <v>19396</v>
      </c>
      <c r="B3428" s="9">
        <v>10</v>
      </c>
      <c r="C3428" s="259" t="s">
        <v>22820</v>
      </c>
      <c r="D3428" s="9">
        <v>0.36314516638894856</v>
      </c>
      <c r="E3428" s="9">
        <v>1732307.5169143677</v>
      </c>
      <c r="F3428" s="259" t="s">
        <v>25565</v>
      </c>
      <c r="G3428" s="9"/>
      <c r="H3428" s="259" t="s">
        <v>29594</v>
      </c>
      <c r="I3428" s="9">
        <v>3</v>
      </c>
    </row>
    <row r="3429">
      <c r="A3429" s="259" t="s">
        <v>19397</v>
      </c>
      <c r="B3429" s="9">
        <v>10</v>
      </c>
      <c r="C3429" s="259" t="s">
        <v>22820</v>
      </c>
      <c r="D3429" s="9">
        <v>0.41901513018897418</v>
      </c>
      <c r="E3429" s="9">
        <v>1732307.5169143677</v>
      </c>
      <c r="F3429" s="259" t="s">
        <v>25566</v>
      </c>
      <c r="G3429" s="9"/>
      <c r="H3429" s="259" t="s">
        <v>29595</v>
      </c>
      <c r="I3429" s="9">
        <v>3</v>
      </c>
    </row>
    <row r="3430">
      <c r="A3430" s="259" t="s">
        <v>19398</v>
      </c>
      <c r="B3430" s="9">
        <v>10</v>
      </c>
      <c r="C3430" s="259" t="s">
        <v>22820</v>
      </c>
      <c r="D3430" s="9">
        <v>0.31093741536215935</v>
      </c>
      <c r="E3430" s="9">
        <v>1732307.5169143677</v>
      </c>
      <c r="F3430" s="259" t="s">
        <v>25567</v>
      </c>
      <c r="G3430" s="9"/>
      <c r="H3430" s="259" t="s">
        <v>29596</v>
      </c>
      <c r="I3430" s="9">
        <v>3</v>
      </c>
    </row>
    <row r="3431">
      <c r="A3431" s="259" t="s">
        <v>19399</v>
      </c>
      <c r="B3431" s="9">
        <v>10</v>
      </c>
      <c r="C3431" s="259" t="s">
        <v>22820</v>
      </c>
      <c r="D3431" s="9">
        <v>0.30049975989906313</v>
      </c>
      <c r="E3431" s="9">
        <v>1732307.5169143677</v>
      </c>
      <c r="F3431" s="259" t="s">
        <v>25568</v>
      </c>
      <c r="G3431" s="9"/>
      <c r="H3431" s="259" t="s">
        <v>29597</v>
      </c>
      <c r="I3431" s="9">
        <v>3</v>
      </c>
    </row>
    <row r="3432">
      <c r="A3432" s="259" t="s">
        <v>19400</v>
      </c>
      <c r="B3432" s="9">
        <v>0</v>
      </c>
      <c r="C3432" s="259" t="s">
        <v>22821</v>
      </c>
      <c r="D3432" s="9">
        <v>9358875.1424636841</v>
      </c>
      <c r="E3432" s="9">
        <v>17258998.467498779</v>
      </c>
      <c r="F3432" s="259" t="s">
        <v>25569</v>
      </c>
      <c r="G3432" s="9">
        <v>1</v>
      </c>
      <c r="H3432" s="259" t="s">
        <v>29598</v>
      </c>
      <c r="I3432" s="9">
        <v>3</v>
      </c>
    </row>
    <row r="3433">
      <c r="A3433" s="259" t="s">
        <v>19401</v>
      </c>
      <c r="B3433" s="9">
        <v>0</v>
      </c>
      <c r="C3433" s="259" t="s">
        <v>22822</v>
      </c>
      <c r="D3433" s="9">
        <v>57931371203.867264</v>
      </c>
      <c r="E3433" s="9">
        <v>17258998.467498779</v>
      </c>
      <c r="F3433" s="259" t="s">
        <v>25569</v>
      </c>
      <c r="G3433" s="9">
        <v>1</v>
      </c>
      <c r="H3433" s="259" t="s">
        <v>29599</v>
      </c>
      <c r="I3433" s="9">
        <v>3</v>
      </c>
    </row>
    <row r="3434">
      <c r="A3434" s="259" t="s">
        <v>19402</v>
      </c>
      <c r="B3434" s="9">
        <v>0</v>
      </c>
      <c r="C3434" s="259" t="s">
        <v>22823</v>
      </c>
      <c r="D3434" s="9">
        <v>0.54226061611210041</v>
      </c>
      <c r="E3434" s="9">
        <v>17258998.467498779</v>
      </c>
      <c r="F3434" s="259" t="s">
        <v>25569</v>
      </c>
      <c r="G3434" s="9">
        <v>1</v>
      </c>
      <c r="H3434" s="259" t="s">
        <v>29600</v>
      </c>
      <c r="I3434" s="9">
        <v>3</v>
      </c>
    </row>
    <row r="3435">
      <c r="A3435" s="259" t="s">
        <v>19403</v>
      </c>
      <c r="B3435" s="9">
        <v>0</v>
      </c>
      <c r="C3435" s="259" t="s">
        <v>22824</v>
      </c>
      <c r="D3435" s="9">
        <v>3356.5893938145086</v>
      </c>
      <c r="E3435" s="9">
        <v>17258998.467498779</v>
      </c>
      <c r="F3435" s="259" t="s">
        <v>25569</v>
      </c>
      <c r="G3435" s="9">
        <v>1</v>
      </c>
      <c r="H3435" s="259" t="s">
        <v>29601</v>
      </c>
      <c r="I3435" s="9">
        <v>3</v>
      </c>
    </row>
    <row r="3436">
      <c r="A3436" s="259" t="s">
        <v>19404</v>
      </c>
      <c r="B3436" s="9">
        <v>0</v>
      </c>
      <c r="C3436" s="259" t="s">
        <v>22825</v>
      </c>
      <c r="D3436" s="9">
        <v>17247749.639862061</v>
      </c>
      <c r="E3436" s="9">
        <v>17258998.467498779</v>
      </c>
      <c r="F3436" s="259" t="s">
        <v>25570</v>
      </c>
      <c r="G3436" s="9">
        <v>1</v>
      </c>
      <c r="H3436" s="259" t="s">
        <v>29602</v>
      </c>
      <c r="I3436" s="9">
        <v>3</v>
      </c>
    </row>
    <row r="3437">
      <c r="A3437" s="259" t="s">
        <v>19405</v>
      </c>
      <c r="B3437" s="9">
        <v>0</v>
      </c>
      <c r="C3437" s="259" t="s">
        <v>22826</v>
      </c>
      <c r="D3437" s="9">
        <v>128969589793.66841</v>
      </c>
      <c r="E3437" s="9">
        <v>17258998.467498779</v>
      </c>
      <c r="F3437" s="259" t="s">
        <v>25570</v>
      </c>
      <c r="G3437" s="9">
        <v>1</v>
      </c>
      <c r="H3437" s="259" t="s">
        <v>29603</v>
      </c>
      <c r="I3437" s="9">
        <v>3</v>
      </c>
    </row>
    <row r="3438">
      <c r="A3438" s="259" t="s">
        <v>19406</v>
      </c>
      <c r="B3438" s="9">
        <v>0</v>
      </c>
      <c r="C3438" s="259" t="s">
        <v>22827</v>
      </c>
      <c r="D3438" s="9">
        <v>0.99934823404394513</v>
      </c>
      <c r="E3438" s="9">
        <v>17258998.467498779</v>
      </c>
      <c r="F3438" s="259" t="s">
        <v>25570</v>
      </c>
      <c r="G3438" s="9">
        <v>1</v>
      </c>
      <c r="H3438" s="259" t="s">
        <v>29604</v>
      </c>
      <c r="I3438" s="9">
        <v>3</v>
      </c>
    </row>
    <row r="3439">
      <c r="A3439" s="259" t="s">
        <v>19407</v>
      </c>
      <c r="B3439" s="9">
        <v>0</v>
      </c>
      <c r="C3439" s="259" t="s">
        <v>22828</v>
      </c>
      <c r="D3439" s="9">
        <v>7472.5998751629204</v>
      </c>
      <c r="E3439" s="9">
        <v>17258998.467498779</v>
      </c>
      <c r="F3439" s="259" t="s">
        <v>25570</v>
      </c>
      <c r="G3439" s="9">
        <v>1</v>
      </c>
      <c r="H3439" s="259" t="s">
        <v>29605</v>
      </c>
      <c r="I3439" s="9">
        <v>3</v>
      </c>
    </row>
    <row r="3440">
      <c r="A3440" s="259" t="s">
        <v>19408</v>
      </c>
      <c r="B3440" s="9">
        <v>0</v>
      </c>
      <c r="C3440" s="259" t="s">
        <v>22829</v>
      </c>
      <c r="D3440" s="9">
        <v>17247749.639862061</v>
      </c>
      <c r="E3440" s="9">
        <v>17258998.467498779</v>
      </c>
      <c r="F3440" s="259" t="s">
        <v>25571</v>
      </c>
      <c r="G3440" s="9">
        <v>1</v>
      </c>
      <c r="H3440" s="259" t="s">
        <v>29606</v>
      </c>
      <c r="I3440" s="9">
        <v>3</v>
      </c>
    </row>
    <row r="3441">
      <c r="A3441" s="259" t="s">
        <v>19409</v>
      </c>
      <c r="B3441" s="9">
        <v>0</v>
      </c>
      <c r="C3441" s="259" t="s">
        <v>22830</v>
      </c>
      <c r="D3441" s="9">
        <v>123826048632.23032</v>
      </c>
      <c r="E3441" s="9">
        <v>17258998.467498779</v>
      </c>
      <c r="F3441" s="259" t="s">
        <v>25571</v>
      </c>
      <c r="G3441" s="9">
        <v>1</v>
      </c>
      <c r="H3441" s="259" t="s">
        <v>29607</v>
      </c>
      <c r="I3441" s="9">
        <v>3</v>
      </c>
    </row>
    <row r="3442">
      <c r="A3442" s="259" t="s">
        <v>19410</v>
      </c>
      <c r="B3442" s="9">
        <v>0</v>
      </c>
      <c r="C3442" s="259" t="s">
        <v>22831</v>
      </c>
      <c r="D3442" s="9">
        <v>0.99934823404394513</v>
      </c>
      <c r="E3442" s="9">
        <v>17258998.467498779</v>
      </c>
      <c r="F3442" s="259" t="s">
        <v>25571</v>
      </c>
      <c r="G3442" s="9">
        <v>1</v>
      </c>
      <c r="H3442" s="259" t="s">
        <v>29608</v>
      </c>
      <c r="I3442" s="9">
        <v>3</v>
      </c>
    </row>
    <row r="3443">
      <c r="A3443" s="259" t="s">
        <v>19411</v>
      </c>
      <c r="B3443" s="9">
        <v>0</v>
      </c>
      <c r="C3443" s="259" t="s">
        <v>22832</v>
      </c>
      <c r="D3443" s="9">
        <v>7174.5790386048702</v>
      </c>
      <c r="E3443" s="9">
        <v>17258998.467498779</v>
      </c>
      <c r="F3443" s="259" t="s">
        <v>25571</v>
      </c>
      <c r="G3443" s="9">
        <v>1</v>
      </c>
      <c r="H3443" s="259" t="s">
        <v>29609</v>
      </c>
      <c r="I3443" s="9">
        <v>3</v>
      </c>
    </row>
    <row r="3444">
      <c r="A3444" s="259" t="s">
        <v>19412</v>
      </c>
      <c r="B3444" s="9">
        <v>0</v>
      </c>
      <c r="C3444" s="259" t="s">
        <v>22833</v>
      </c>
      <c r="D3444" s="9">
        <v>9659968.5730438232</v>
      </c>
      <c r="E3444" s="9">
        <v>17258998.467498779</v>
      </c>
      <c r="F3444" s="259" t="s">
        <v>25572</v>
      </c>
      <c r="G3444" s="9">
        <v>1</v>
      </c>
      <c r="H3444" s="259" t="s">
        <v>29610</v>
      </c>
      <c r="I3444" s="9">
        <v>3</v>
      </c>
    </row>
    <row r="3445">
      <c r="A3445" s="259" t="s">
        <v>19413</v>
      </c>
      <c r="B3445" s="9">
        <v>0</v>
      </c>
      <c r="C3445" s="259" t="s">
        <v>22834</v>
      </c>
      <c r="D3445" s="9">
        <v>44904559421.330383</v>
      </c>
      <c r="E3445" s="9">
        <v>17258998.467498779</v>
      </c>
      <c r="F3445" s="259" t="s">
        <v>25572</v>
      </c>
      <c r="G3445" s="9">
        <v>1</v>
      </c>
      <c r="H3445" s="259" t="s">
        <v>29611</v>
      </c>
      <c r="I3445" s="9">
        <v>3</v>
      </c>
    </row>
    <row r="3446">
      <c r="A3446" s="259" t="s">
        <v>19414</v>
      </c>
      <c r="B3446" s="9">
        <v>0</v>
      </c>
      <c r="C3446" s="259" t="s">
        <v>22835</v>
      </c>
      <c r="D3446" s="9">
        <v>0.55970620724226605</v>
      </c>
      <c r="E3446" s="9">
        <v>17258998.467498779</v>
      </c>
      <c r="F3446" s="259" t="s">
        <v>25572</v>
      </c>
      <c r="G3446" s="9">
        <v>1</v>
      </c>
      <c r="H3446" s="259" t="s">
        <v>29612</v>
      </c>
      <c r="I3446" s="9">
        <v>3</v>
      </c>
    </row>
    <row r="3447">
      <c r="A3447" s="259" t="s">
        <v>19415</v>
      </c>
      <c r="B3447" s="9">
        <v>0</v>
      </c>
      <c r="C3447" s="259" t="s">
        <v>22836</v>
      </c>
      <c r="D3447" s="9">
        <v>2601.8056323425858</v>
      </c>
      <c r="E3447" s="9">
        <v>17258998.467498779</v>
      </c>
      <c r="F3447" s="259" t="s">
        <v>25572</v>
      </c>
      <c r="G3447" s="9">
        <v>1</v>
      </c>
      <c r="H3447" s="259" t="s">
        <v>29613</v>
      </c>
      <c r="I3447" s="9">
        <v>3</v>
      </c>
    </row>
    <row r="3448">
      <c r="A3448" s="259" t="s">
        <v>19416</v>
      </c>
      <c r="B3448" s="9">
        <v>0</v>
      </c>
      <c r="C3448" s="259" t="s">
        <v>22837</v>
      </c>
      <c r="D3448" s="9">
        <v>17258998.467498779</v>
      </c>
      <c r="E3448" s="9">
        <v>17258998.467498779</v>
      </c>
      <c r="F3448" s="259" t="s">
        <v>25573</v>
      </c>
      <c r="G3448" s="9">
        <v>1</v>
      </c>
      <c r="H3448" s="259" t="s">
        <v>29614</v>
      </c>
      <c r="I3448" s="9">
        <v>3</v>
      </c>
    </row>
    <row r="3449">
      <c r="A3449" s="259" t="s">
        <v>19417</v>
      </c>
      <c r="B3449" s="9">
        <v>0</v>
      </c>
      <c r="C3449" s="259" t="s">
        <v>22838</v>
      </c>
      <c r="D3449" s="9">
        <v>168730608053.5607</v>
      </c>
      <c r="E3449" s="9">
        <v>17258998.467498779</v>
      </c>
      <c r="F3449" s="259" t="s">
        <v>25573</v>
      </c>
      <c r="G3449" s="9">
        <v>1</v>
      </c>
      <c r="H3449" s="259" t="s">
        <v>29615</v>
      </c>
      <c r="I3449" s="9">
        <v>3</v>
      </c>
    </row>
    <row r="3450">
      <c r="A3450" s="259" t="s">
        <v>19418</v>
      </c>
      <c r="B3450" s="9">
        <v>0</v>
      </c>
      <c r="C3450" s="259" t="s">
        <v>22839</v>
      </c>
      <c r="D3450" s="9">
        <v>1</v>
      </c>
      <c r="E3450" s="9">
        <v>17258998.467498779</v>
      </c>
      <c r="F3450" s="259" t="s">
        <v>25573</v>
      </c>
      <c r="G3450" s="9">
        <v>1</v>
      </c>
      <c r="H3450" s="259" t="s">
        <v>29616</v>
      </c>
      <c r="I3450" s="9">
        <v>3</v>
      </c>
    </row>
    <row r="3451">
      <c r="A3451" s="259" t="s">
        <v>19419</v>
      </c>
      <c r="B3451" s="9">
        <v>0</v>
      </c>
      <c r="C3451" s="259" t="s">
        <v>22840</v>
      </c>
      <c r="D3451" s="9">
        <v>9776.3846709474565</v>
      </c>
      <c r="E3451" s="9">
        <v>17258998.467498779</v>
      </c>
      <c r="F3451" s="259" t="s">
        <v>25573</v>
      </c>
      <c r="G3451" s="9">
        <v>1</v>
      </c>
      <c r="H3451" s="259" t="s">
        <v>29617</v>
      </c>
      <c r="I3451" s="9">
        <v>3</v>
      </c>
    </row>
    <row r="3452">
      <c r="A3452" s="259" t="s">
        <v>19420</v>
      </c>
      <c r="B3452" s="9">
        <v>0</v>
      </c>
      <c r="C3452" s="259" t="s">
        <v>22841</v>
      </c>
      <c r="D3452" s="9">
        <v>10128246.284524918</v>
      </c>
      <c r="E3452" s="9">
        <v>17258998.467498779</v>
      </c>
      <c r="F3452" s="259" t="s">
        <v>25574</v>
      </c>
      <c r="G3452" s="9">
        <v>1</v>
      </c>
      <c r="H3452" s="259" t="s">
        <v>29618</v>
      </c>
      <c r="I3452" s="9">
        <v>3</v>
      </c>
    </row>
    <row r="3453">
      <c r="A3453" s="259" t="s">
        <v>19421</v>
      </c>
      <c r="B3453" s="9">
        <v>0</v>
      </c>
      <c r="C3453" s="259" t="s">
        <v>22842</v>
      </c>
      <c r="D3453" s="9">
        <v>80778012949.153549</v>
      </c>
      <c r="E3453" s="9">
        <v>17258998.467498779</v>
      </c>
      <c r="F3453" s="259" t="s">
        <v>25574</v>
      </c>
      <c r="G3453" s="9">
        <v>1</v>
      </c>
      <c r="H3453" s="259" t="s">
        <v>29619</v>
      </c>
      <c r="I3453" s="9">
        <v>3</v>
      </c>
    </row>
    <row r="3454">
      <c r="A3454" s="259" t="s">
        <v>19422</v>
      </c>
      <c r="B3454" s="9">
        <v>0</v>
      </c>
      <c r="C3454" s="259" t="s">
        <v>22843</v>
      </c>
      <c r="D3454" s="9">
        <v>0.58683858762707974</v>
      </c>
      <c r="E3454" s="9">
        <v>17258998.467498779</v>
      </c>
      <c r="F3454" s="259" t="s">
        <v>25574</v>
      </c>
      <c r="G3454" s="9">
        <v>1</v>
      </c>
      <c r="H3454" s="259" t="s">
        <v>29620</v>
      </c>
      <c r="I3454" s="9">
        <v>3</v>
      </c>
    </row>
    <row r="3455">
      <c r="A3455" s="259" t="s">
        <v>19423</v>
      </c>
      <c r="B3455" s="9">
        <v>0</v>
      </c>
      <c r="C3455" s="259" t="s">
        <v>22844</v>
      </c>
      <c r="D3455" s="9">
        <v>4680.341857684869</v>
      </c>
      <c r="E3455" s="9">
        <v>17258998.467498779</v>
      </c>
      <c r="F3455" s="259" t="s">
        <v>25574</v>
      </c>
      <c r="G3455" s="9">
        <v>1</v>
      </c>
      <c r="H3455" s="259" t="s">
        <v>29621</v>
      </c>
      <c r="I3455" s="9">
        <v>3</v>
      </c>
    </row>
    <row r="3456">
      <c r="A3456" s="259" t="s">
        <v>19424</v>
      </c>
      <c r="B3456" s="9">
        <v>0</v>
      </c>
      <c r="C3456" s="259" t="s">
        <v>22845</v>
      </c>
      <c r="D3456" s="9">
        <v>17258998.467498779</v>
      </c>
      <c r="E3456" s="9">
        <v>17258998.467498779</v>
      </c>
      <c r="F3456" s="259" t="s">
        <v>25575</v>
      </c>
      <c r="G3456" s="9">
        <v>1</v>
      </c>
      <c r="H3456" s="259" t="s">
        <v>29622</v>
      </c>
      <c r="I3456" s="9">
        <v>3</v>
      </c>
    </row>
    <row r="3457">
      <c r="A3457" s="259" t="s">
        <v>19425</v>
      </c>
      <c r="B3457" s="9">
        <v>0</v>
      </c>
      <c r="C3457" s="259" t="s">
        <v>22846</v>
      </c>
      <c r="D3457" s="9">
        <v>43048035683.076759</v>
      </c>
      <c r="E3457" s="9">
        <v>17258998.467498779</v>
      </c>
      <c r="F3457" s="259" t="s">
        <v>25575</v>
      </c>
      <c r="G3457" s="9">
        <v>1</v>
      </c>
      <c r="H3457" s="259" t="s">
        <v>29623</v>
      </c>
      <c r="I3457" s="9">
        <v>3</v>
      </c>
    </row>
    <row r="3458">
      <c r="A3458" s="259" t="s">
        <v>19426</v>
      </c>
      <c r="B3458" s="9">
        <v>0</v>
      </c>
      <c r="C3458" s="259" t="s">
        <v>22847</v>
      </c>
      <c r="D3458" s="9">
        <v>1</v>
      </c>
      <c r="E3458" s="9">
        <v>17258998.467498779</v>
      </c>
      <c r="F3458" s="259" t="s">
        <v>25575</v>
      </c>
      <c r="G3458" s="9">
        <v>1</v>
      </c>
      <c r="H3458" s="259" t="s">
        <v>29624</v>
      </c>
      <c r="I3458" s="9">
        <v>3</v>
      </c>
    </row>
    <row r="3459">
      <c r="A3459" s="259" t="s">
        <v>19427</v>
      </c>
      <c r="B3459" s="9">
        <v>0</v>
      </c>
      <c r="C3459" s="259" t="s">
        <v>22848</v>
      </c>
      <c r="D3459" s="9">
        <v>2494.2371809200004</v>
      </c>
      <c r="E3459" s="9">
        <v>17258998.467498779</v>
      </c>
      <c r="F3459" s="259" t="s">
        <v>25575</v>
      </c>
      <c r="G3459" s="9">
        <v>1</v>
      </c>
      <c r="H3459" s="259" t="s">
        <v>29625</v>
      </c>
      <c r="I3459" s="9">
        <v>3</v>
      </c>
    </row>
    <row r="3460">
      <c r="A3460" s="259" t="s">
        <v>19428</v>
      </c>
      <c r="B3460" s="9">
        <v>0</v>
      </c>
      <c r="C3460" s="259" t="s">
        <v>22849</v>
      </c>
      <c r="D3460" s="9">
        <v>17258998.467498779</v>
      </c>
      <c r="E3460" s="9">
        <v>17258998.467498779</v>
      </c>
      <c r="F3460" s="259" t="s">
        <v>25576</v>
      </c>
      <c r="G3460" s="9">
        <v>1</v>
      </c>
      <c r="H3460" s="259" t="s">
        <v>29626</v>
      </c>
      <c r="I3460" s="9">
        <v>3</v>
      </c>
    </row>
    <row r="3461">
      <c r="A3461" s="259" t="s">
        <v>19429</v>
      </c>
      <c r="B3461" s="9">
        <v>0</v>
      </c>
      <c r="C3461" s="259" t="s">
        <v>22850</v>
      </c>
      <c r="D3461" s="9">
        <v>21965229234.667072</v>
      </c>
      <c r="E3461" s="9">
        <v>17258998.467498779</v>
      </c>
      <c r="F3461" s="259" t="s">
        <v>25576</v>
      </c>
      <c r="G3461" s="9">
        <v>1</v>
      </c>
      <c r="H3461" s="259" t="s">
        <v>29627</v>
      </c>
      <c r="I3461" s="9">
        <v>3</v>
      </c>
    </row>
    <row r="3462">
      <c r="A3462" s="259" t="s">
        <v>19430</v>
      </c>
      <c r="B3462" s="9">
        <v>0</v>
      </c>
      <c r="C3462" s="259" t="s">
        <v>22851</v>
      </c>
      <c r="D3462" s="9">
        <v>1</v>
      </c>
      <c r="E3462" s="9">
        <v>17258998.467498779</v>
      </c>
      <c r="F3462" s="259" t="s">
        <v>25576</v>
      </c>
      <c r="G3462" s="9">
        <v>1</v>
      </c>
      <c r="H3462" s="259" t="s">
        <v>29628</v>
      </c>
      <c r="I3462" s="9">
        <v>3</v>
      </c>
    </row>
    <row r="3463">
      <c r="A3463" s="259" t="s">
        <v>19431</v>
      </c>
      <c r="B3463" s="9">
        <v>0</v>
      </c>
      <c r="C3463" s="259" t="s">
        <v>22852</v>
      </c>
      <c r="D3463" s="9">
        <v>1272.6827269862047</v>
      </c>
      <c r="E3463" s="9">
        <v>17258998.467498779</v>
      </c>
      <c r="F3463" s="259" t="s">
        <v>25576</v>
      </c>
      <c r="G3463" s="9">
        <v>1</v>
      </c>
      <c r="H3463" s="259" t="s">
        <v>29629</v>
      </c>
      <c r="I3463" s="9">
        <v>3</v>
      </c>
    </row>
    <row r="3464">
      <c r="A3464" s="259" t="s">
        <v>19432</v>
      </c>
      <c r="B3464" s="9">
        <v>0</v>
      </c>
      <c r="C3464" s="259" t="s">
        <v>22853</v>
      </c>
      <c r="D3464" s="9">
        <v>17258998.467498779</v>
      </c>
      <c r="E3464" s="9">
        <v>17258998.467498779</v>
      </c>
      <c r="F3464" s="259" t="s">
        <v>25577</v>
      </c>
      <c r="G3464" s="9">
        <v>1</v>
      </c>
      <c r="H3464" s="259" t="s">
        <v>29630</v>
      </c>
      <c r="I3464" s="9">
        <v>3</v>
      </c>
    </row>
    <row r="3465">
      <c r="A3465" s="259" t="s">
        <v>19433</v>
      </c>
      <c r="B3465" s="9">
        <v>0</v>
      </c>
      <c r="C3465" s="259" t="s">
        <v>22854</v>
      </c>
      <c r="D3465" s="9">
        <v>79896600438.534332</v>
      </c>
      <c r="E3465" s="9">
        <v>17258998.467498779</v>
      </c>
      <c r="F3465" s="259" t="s">
        <v>25577</v>
      </c>
      <c r="G3465" s="9">
        <v>1</v>
      </c>
      <c r="H3465" s="259" t="s">
        <v>29631</v>
      </c>
      <c r="I3465" s="9">
        <v>3</v>
      </c>
    </row>
    <row r="3466">
      <c r="A3466" s="259" t="s">
        <v>19434</v>
      </c>
      <c r="B3466" s="9">
        <v>0</v>
      </c>
      <c r="C3466" s="259" t="s">
        <v>22855</v>
      </c>
      <c r="D3466" s="9">
        <v>1</v>
      </c>
      <c r="E3466" s="9">
        <v>17258998.467498779</v>
      </c>
      <c r="F3466" s="259" t="s">
        <v>25577</v>
      </c>
      <c r="G3466" s="9">
        <v>1</v>
      </c>
      <c r="H3466" s="259" t="s">
        <v>29632</v>
      </c>
      <c r="I3466" s="9">
        <v>3</v>
      </c>
    </row>
    <row r="3467">
      <c r="A3467" s="259" t="s">
        <v>19435</v>
      </c>
      <c r="B3467" s="9">
        <v>0</v>
      </c>
      <c r="C3467" s="259" t="s">
        <v>22856</v>
      </c>
      <c r="D3467" s="9">
        <v>4629.2721208007133</v>
      </c>
      <c r="E3467" s="9">
        <v>17258998.467498779</v>
      </c>
      <c r="F3467" s="259" t="s">
        <v>25577</v>
      </c>
      <c r="G3467" s="9">
        <v>1</v>
      </c>
      <c r="H3467" s="259" t="s">
        <v>29633</v>
      </c>
      <c r="I3467" s="9">
        <v>3</v>
      </c>
    </row>
    <row r="3468">
      <c r="A3468" s="259" t="s">
        <v>19436</v>
      </c>
      <c r="B3468" s="9">
        <v>0</v>
      </c>
      <c r="C3468" s="259" t="s">
        <v>22857</v>
      </c>
      <c r="D3468" s="9">
        <v>10216884.449541092</v>
      </c>
      <c r="E3468" s="9">
        <v>17258998.467498779</v>
      </c>
      <c r="F3468" s="259" t="s">
        <v>25578</v>
      </c>
      <c r="G3468" s="9">
        <v>1</v>
      </c>
      <c r="H3468" s="259" t="s">
        <v>29634</v>
      </c>
      <c r="I3468" s="9">
        <v>3</v>
      </c>
    </row>
    <row r="3469">
      <c r="A3469" s="259" t="s">
        <v>19437</v>
      </c>
      <c r="B3469" s="9">
        <v>0</v>
      </c>
      <c r="C3469" s="259" t="s">
        <v>22858</v>
      </c>
      <c r="D3469" s="9">
        <v>99044384033.628326</v>
      </c>
      <c r="E3469" s="9">
        <v>17258998.467498779</v>
      </c>
      <c r="F3469" s="259" t="s">
        <v>25578</v>
      </c>
      <c r="G3469" s="9">
        <v>1</v>
      </c>
      <c r="H3469" s="259" t="s">
        <v>29635</v>
      </c>
      <c r="I3469" s="9">
        <v>3</v>
      </c>
    </row>
    <row r="3470">
      <c r="A3470" s="259" t="s">
        <v>19438</v>
      </c>
      <c r="B3470" s="9">
        <v>0</v>
      </c>
      <c r="C3470" s="259" t="s">
        <v>22859</v>
      </c>
      <c r="D3470" s="9">
        <v>0.5919743529023993</v>
      </c>
      <c r="E3470" s="9">
        <v>17258998.467498779</v>
      </c>
      <c r="F3470" s="259" t="s">
        <v>25578</v>
      </c>
      <c r="G3470" s="9">
        <v>1</v>
      </c>
      <c r="H3470" s="259" t="s">
        <v>29636</v>
      </c>
      <c r="I3470" s="9">
        <v>3</v>
      </c>
    </row>
    <row r="3471">
      <c r="A3471" s="259" t="s">
        <v>19439</v>
      </c>
      <c r="B3471" s="9">
        <v>0</v>
      </c>
      <c r="C3471" s="259" t="s">
        <v>22860</v>
      </c>
      <c r="D3471" s="9">
        <v>5738.7098225973778</v>
      </c>
      <c r="E3471" s="9">
        <v>17258998.467498779</v>
      </c>
      <c r="F3471" s="259" t="s">
        <v>25578</v>
      </c>
      <c r="G3471" s="9">
        <v>1</v>
      </c>
      <c r="H3471" s="259" t="s">
        <v>29637</v>
      </c>
      <c r="I3471" s="9">
        <v>3</v>
      </c>
    </row>
    <row r="3472">
      <c r="A3472" s="259" t="s">
        <v>19440</v>
      </c>
      <c r="B3472" s="9">
        <v>0</v>
      </c>
      <c r="C3472" s="259" t="s">
        <v>22861</v>
      </c>
      <c r="D3472" s="9">
        <v>0</v>
      </c>
      <c r="E3472" s="9">
        <v>17258998.467498779</v>
      </c>
      <c r="F3472" s="259" t="s">
        <v>25579</v>
      </c>
      <c r="G3472" s="9">
        <v>1</v>
      </c>
      <c r="H3472" s="259" t="s">
        <v>29638</v>
      </c>
      <c r="I3472" s="9">
        <v>3</v>
      </c>
    </row>
    <row r="3473">
      <c r="A3473" s="259" t="s">
        <v>19441</v>
      </c>
      <c r="B3473" s="9">
        <v>0</v>
      </c>
      <c r="C3473" s="259" t="s">
        <v>22862</v>
      </c>
      <c r="D3473" s="9">
        <v>-10210376418.601971</v>
      </c>
      <c r="E3473" s="9">
        <v>17258998.467498779</v>
      </c>
      <c r="F3473" s="259" t="s">
        <v>25579</v>
      </c>
      <c r="G3473" s="9">
        <v>1</v>
      </c>
      <c r="H3473" s="259" t="s">
        <v>29639</v>
      </c>
      <c r="I3473" s="9">
        <v>3</v>
      </c>
    </row>
    <row r="3474">
      <c r="A3474" s="259" t="s">
        <v>19442</v>
      </c>
      <c r="B3474" s="9">
        <v>0</v>
      </c>
      <c r="C3474" s="259" t="s">
        <v>22863</v>
      </c>
      <c r="D3474" s="9">
        <v>0</v>
      </c>
      <c r="E3474" s="9">
        <v>17258998.467498779</v>
      </c>
      <c r="F3474" s="259" t="s">
        <v>25579</v>
      </c>
      <c r="G3474" s="9">
        <v>1</v>
      </c>
      <c r="H3474" s="259" t="s">
        <v>29640</v>
      </c>
      <c r="I3474" s="9">
        <v>3</v>
      </c>
    </row>
    <row r="3475">
      <c r="A3475" s="259" t="s">
        <v>19443</v>
      </c>
      <c r="B3475" s="9">
        <v>0</v>
      </c>
      <c r="C3475" s="259" t="s">
        <v>22864</v>
      </c>
      <c r="D3475" s="9">
        <v>-591.59727245063516</v>
      </c>
      <c r="E3475" s="9">
        <v>17258998.467498779</v>
      </c>
      <c r="F3475" s="259" t="s">
        <v>25579</v>
      </c>
      <c r="G3475" s="9">
        <v>1</v>
      </c>
      <c r="H3475" s="259" t="s">
        <v>29641</v>
      </c>
      <c r="I3475" s="9">
        <v>3</v>
      </c>
    </row>
    <row r="3476">
      <c r="A3476" s="259" t="s">
        <v>19444</v>
      </c>
      <c r="B3476" s="9">
        <v>0</v>
      </c>
      <c r="C3476" s="259" t="s">
        <v>22865</v>
      </c>
      <c r="D3476" s="9">
        <v>10153888.854654312</v>
      </c>
      <c r="E3476" s="9">
        <v>17258998.467498779</v>
      </c>
      <c r="F3476" s="259" t="s">
        <v>25580</v>
      </c>
      <c r="G3476" s="9">
        <v>1</v>
      </c>
      <c r="H3476" s="259" t="s">
        <v>29642</v>
      </c>
      <c r="I3476" s="9">
        <v>3</v>
      </c>
    </row>
    <row r="3477">
      <c r="A3477" s="259" t="s">
        <v>19445</v>
      </c>
      <c r="B3477" s="9">
        <v>0</v>
      </c>
      <c r="C3477" s="259" t="s">
        <v>22866</v>
      </c>
      <c r="D3477" s="9">
        <v>88834007615.026352</v>
      </c>
      <c r="E3477" s="9">
        <v>17258998.467498779</v>
      </c>
      <c r="F3477" s="259" t="s">
        <v>25580</v>
      </c>
      <c r="G3477" s="9">
        <v>1</v>
      </c>
      <c r="H3477" s="259" t="s">
        <v>29643</v>
      </c>
      <c r="I3477" s="9">
        <v>3</v>
      </c>
    </row>
    <row r="3478">
      <c r="A3478" s="259" t="s">
        <v>19446</v>
      </c>
      <c r="B3478" s="9">
        <v>0</v>
      </c>
      <c r="C3478" s="259" t="s">
        <v>22867</v>
      </c>
      <c r="D3478" s="9">
        <v>0.5883243383893666</v>
      </c>
      <c r="E3478" s="9">
        <v>17258998.467498779</v>
      </c>
      <c r="F3478" s="259" t="s">
        <v>25580</v>
      </c>
      <c r="G3478" s="9">
        <v>1</v>
      </c>
      <c r="H3478" s="259" t="s">
        <v>29644</v>
      </c>
      <c r="I3478" s="9">
        <v>3</v>
      </c>
    </row>
    <row r="3479">
      <c r="A3479" s="259" t="s">
        <v>19447</v>
      </c>
      <c r="B3479" s="9">
        <v>0</v>
      </c>
      <c r="C3479" s="259" t="s">
        <v>22868</v>
      </c>
      <c r="D3479" s="9">
        <v>5147.1125501467423</v>
      </c>
      <c r="E3479" s="9">
        <v>17258998.467498779</v>
      </c>
      <c r="F3479" s="259" t="s">
        <v>25580</v>
      </c>
      <c r="G3479" s="9">
        <v>1</v>
      </c>
      <c r="H3479" s="259" t="s">
        <v>29645</v>
      </c>
      <c r="I3479" s="9">
        <v>3</v>
      </c>
    </row>
    <row r="3480">
      <c r="A3480" s="259" t="s">
        <v>19448</v>
      </c>
      <c r="B3480" s="9">
        <v>0</v>
      </c>
      <c r="C3480" s="259" t="s">
        <v>22869</v>
      </c>
      <c r="D3480" s="9">
        <v>2495184.5025596619</v>
      </c>
      <c r="E3480" s="9">
        <v>17258998.467498779</v>
      </c>
      <c r="F3480" s="259" t="s">
        <v>25581</v>
      </c>
      <c r="G3480" s="9">
        <v>1</v>
      </c>
      <c r="H3480" s="259" t="s">
        <v>29646</v>
      </c>
      <c r="I3480" s="9">
        <v>3</v>
      </c>
    </row>
    <row r="3481">
      <c r="A3481" s="259" t="s">
        <v>19449</v>
      </c>
      <c r="B3481" s="9">
        <v>0</v>
      </c>
      <c r="C3481" s="259" t="s">
        <v>22870</v>
      </c>
      <c r="D3481" s="9">
        <v>8055994665.8728046</v>
      </c>
      <c r="E3481" s="9">
        <v>17258998.467498779</v>
      </c>
      <c r="F3481" s="259" t="s">
        <v>25581</v>
      </c>
      <c r="G3481" s="9">
        <v>1</v>
      </c>
      <c r="H3481" s="259" t="s">
        <v>29647</v>
      </c>
      <c r="I3481" s="9">
        <v>3</v>
      </c>
    </row>
    <row r="3482">
      <c r="A3482" s="259" t="s">
        <v>19450</v>
      </c>
      <c r="B3482" s="9">
        <v>0</v>
      </c>
      <c r="C3482" s="259" t="s">
        <v>22871</v>
      </c>
      <c r="D3482" s="9">
        <v>0.14457296043327542</v>
      </c>
      <c r="E3482" s="9">
        <v>17258998.467498779</v>
      </c>
      <c r="F3482" s="259" t="s">
        <v>25581</v>
      </c>
      <c r="G3482" s="9">
        <v>1</v>
      </c>
      <c r="H3482" s="259" t="s">
        <v>29648</v>
      </c>
      <c r="I3482" s="9">
        <v>3</v>
      </c>
    </row>
    <row r="3483">
      <c r="A3483" s="259" t="s">
        <v>19451</v>
      </c>
      <c r="B3483" s="9">
        <v>0</v>
      </c>
      <c r="C3483" s="259" t="s">
        <v>22872</v>
      </c>
      <c r="D3483" s="9">
        <v>466.77069246187267</v>
      </c>
      <c r="E3483" s="9">
        <v>17258998.467498779</v>
      </c>
      <c r="F3483" s="259" t="s">
        <v>25581</v>
      </c>
      <c r="G3483" s="9">
        <v>1</v>
      </c>
      <c r="H3483" s="259" t="s">
        <v>29649</v>
      </c>
      <c r="I3483" s="9">
        <v>3</v>
      </c>
    </row>
    <row r="3484">
      <c r="A3484" s="259" t="s">
        <v>19452</v>
      </c>
      <c r="B3484" s="9">
        <v>0</v>
      </c>
      <c r="C3484" s="259" t="s">
        <v>22873</v>
      </c>
      <c r="D3484" s="9">
        <v>9358875.1424636841</v>
      </c>
      <c r="E3484" s="9">
        <v>17258998.467498779</v>
      </c>
      <c r="F3484" s="259" t="s">
        <v>25582</v>
      </c>
      <c r="G3484" s="9">
        <v>1</v>
      </c>
      <c r="H3484" s="259" t="s">
        <v>29650</v>
      </c>
      <c r="I3484" s="9">
        <v>3</v>
      </c>
    </row>
    <row r="3485">
      <c r="A3485" s="259" t="s">
        <v>19453</v>
      </c>
      <c r="B3485" s="9">
        <v>0</v>
      </c>
      <c r="C3485" s="259" t="s">
        <v>22874</v>
      </c>
      <c r="D3485" s="9">
        <v>36848564755.457573</v>
      </c>
      <c r="E3485" s="9">
        <v>17258998.467498779</v>
      </c>
      <c r="F3485" s="259" t="s">
        <v>25582</v>
      </c>
      <c r="G3485" s="9">
        <v>1</v>
      </c>
      <c r="H3485" s="259" t="s">
        <v>29651</v>
      </c>
      <c r="I3485" s="9">
        <v>3</v>
      </c>
    </row>
    <row r="3486">
      <c r="A3486" s="259" t="s">
        <v>19454</v>
      </c>
      <c r="B3486" s="9">
        <v>0</v>
      </c>
      <c r="C3486" s="259" t="s">
        <v>22875</v>
      </c>
      <c r="D3486" s="9">
        <v>0.54226061611210041</v>
      </c>
      <c r="E3486" s="9">
        <v>17258998.467498779</v>
      </c>
      <c r="F3486" s="259" t="s">
        <v>25582</v>
      </c>
      <c r="G3486" s="9">
        <v>1</v>
      </c>
      <c r="H3486" s="259" t="s">
        <v>29652</v>
      </c>
      <c r="I3486" s="9">
        <v>3</v>
      </c>
    </row>
    <row r="3487">
      <c r="A3487" s="259" t="s">
        <v>19455</v>
      </c>
      <c r="B3487" s="9">
        <v>0</v>
      </c>
      <c r="C3487" s="259" t="s">
        <v>22876</v>
      </c>
      <c r="D3487" s="9">
        <v>2135.034939880713</v>
      </c>
      <c r="E3487" s="9">
        <v>17258998.467498779</v>
      </c>
      <c r="F3487" s="259" t="s">
        <v>25582</v>
      </c>
      <c r="G3487" s="9">
        <v>1</v>
      </c>
      <c r="H3487" s="259" t="s">
        <v>29653</v>
      </c>
      <c r="I3487" s="9">
        <v>3</v>
      </c>
    </row>
    <row r="3488">
      <c r="A3488" s="259" t="s">
        <v>19456</v>
      </c>
      <c r="B3488" s="9">
        <v>0</v>
      </c>
      <c r="C3488" s="259" t="s">
        <v>22877</v>
      </c>
      <c r="D3488" s="9">
        <v>541823.74210357666</v>
      </c>
      <c r="E3488" s="9">
        <v>17258998.467498779</v>
      </c>
      <c r="F3488" s="259" t="s">
        <v>25583</v>
      </c>
      <c r="G3488" s="9">
        <v>1</v>
      </c>
      <c r="H3488" s="259" t="s">
        <v>29654</v>
      </c>
      <c r="I3488" s="9">
        <v>3</v>
      </c>
    </row>
    <row r="3489">
      <c r="A3489" s="259" t="s">
        <v>19457</v>
      </c>
      <c r="B3489" s="9">
        <v>0</v>
      </c>
      <c r="C3489" s="259" t="s">
        <v>22878</v>
      </c>
      <c r="D3489" s="9">
        <v>5143541161.4380999</v>
      </c>
      <c r="E3489" s="9">
        <v>17258998.467498779</v>
      </c>
      <c r="F3489" s="259" t="s">
        <v>25583</v>
      </c>
      <c r="G3489" s="9">
        <v>1</v>
      </c>
      <c r="H3489" s="259" t="s">
        <v>29655</v>
      </c>
      <c r="I3489" s="9">
        <v>3</v>
      </c>
    </row>
    <row r="3490">
      <c r="A3490" s="259" t="s">
        <v>19458</v>
      </c>
      <c r="B3490" s="9">
        <v>0</v>
      </c>
      <c r="C3490" s="259" t="s">
        <v>22879</v>
      </c>
      <c r="D3490" s="9">
        <v>0.031393695475662162</v>
      </c>
      <c r="E3490" s="9">
        <v>17258998.467498779</v>
      </c>
      <c r="F3490" s="259" t="s">
        <v>25583</v>
      </c>
      <c r="G3490" s="9">
        <v>1</v>
      </c>
      <c r="H3490" s="259" t="s">
        <v>29656</v>
      </c>
      <c r="I3490" s="9">
        <v>3</v>
      </c>
    </row>
    <row r="3491">
      <c r="A3491" s="259" t="s">
        <v>19459</v>
      </c>
      <c r="B3491" s="9">
        <v>0</v>
      </c>
      <c r="C3491" s="259" t="s">
        <v>22880</v>
      </c>
      <c r="D3491" s="9">
        <v>298.02083655805063</v>
      </c>
      <c r="E3491" s="9">
        <v>17258998.467498779</v>
      </c>
      <c r="F3491" s="259" t="s">
        <v>25583</v>
      </c>
      <c r="G3491" s="9">
        <v>1</v>
      </c>
      <c r="H3491" s="259" t="s">
        <v>29657</v>
      </c>
      <c r="I3491" s="9">
        <v>3</v>
      </c>
    </row>
    <row r="3492">
      <c r="A3492" s="259" t="s">
        <v>19460</v>
      </c>
      <c r="B3492" s="9">
        <v>0</v>
      </c>
      <c r="C3492" s="259" t="s">
        <v>22881</v>
      </c>
      <c r="D3492" s="9">
        <v>0.37892769999999998</v>
      </c>
      <c r="E3492" s="9">
        <v>17258998.467498779</v>
      </c>
      <c r="F3492" s="259" t="s">
        <v>25584</v>
      </c>
      <c r="G3492" s="9">
        <v>1</v>
      </c>
      <c r="H3492" s="259" t="s">
        <v>29658</v>
      </c>
      <c r="I3492" s="9">
        <v>3</v>
      </c>
    </row>
    <row r="3493">
      <c r="A3493" s="259" t="s">
        <v>19461</v>
      </c>
      <c r="B3493" s="9">
        <v>0</v>
      </c>
      <c r="C3493" s="259" t="s">
        <v>22882</v>
      </c>
      <c r="D3493" s="9">
        <v>0.25951669999999999</v>
      </c>
      <c r="E3493" s="9">
        <v>17258998.467498779</v>
      </c>
      <c r="F3493" s="259" t="s">
        <v>25584</v>
      </c>
      <c r="G3493" s="9">
        <v>1</v>
      </c>
      <c r="H3493" s="259" t="s">
        <v>29659</v>
      </c>
      <c r="I3493" s="9">
        <v>3</v>
      </c>
    </row>
    <row r="3494">
      <c r="A3494" s="259" t="s">
        <v>19462</v>
      </c>
      <c r="B3494" s="9">
        <v>0</v>
      </c>
      <c r="C3494" s="259" t="s">
        <v>22883</v>
      </c>
      <c r="D3494" s="9">
        <v>0.37863780000000002</v>
      </c>
      <c r="E3494" s="9">
        <v>17258998.467498779</v>
      </c>
      <c r="F3494" s="259" t="s">
        <v>25585</v>
      </c>
      <c r="G3494" s="9">
        <v>1</v>
      </c>
      <c r="H3494" s="259" t="s">
        <v>29660</v>
      </c>
      <c r="I3494" s="9">
        <v>3</v>
      </c>
    </row>
    <row r="3495">
      <c r="A3495" s="259" t="s">
        <v>19463</v>
      </c>
      <c r="B3495" s="9">
        <v>0</v>
      </c>
      <c r="C3495" s="259" t="s">
        <v>22884</v>
      </c>
      <c r="D3495" s="9">
        <v>0.25916470000000003</v>
      </c>
      <c r="E3495" s="9">
        <v>17258998.467498779</v>
      </c>
      <c r="F3495" s="259" t="s">
        <v>25585</v>
      </c>
      <c r="G3495" s="9">
        <v>1</v>
      </c>
      <c r="H3495" s="259" t="s">
        <v>29661</v>
      </c>
      <c r="I3495" s="9">
        <v>3</v>
      </c>
    </row>
    <row r="3496">
      <c r="A3496" s="259" t="s">
        <v>19464</v>
      </c>
      <c r="B3496" s="9">
        <v>0</v>
      </c>
      <c r="C3496" s="259" t="s">
        <v>22885</v>
      </c>
      <c r="D3496" s="9">
        <v>0.38438925027960563</v>
      </c>
      <c r="E3496" s="9">
        <v>17258998.467498779</v>
      </c>
      <c r="F3496" s="259" t="s">
        <v>25585</v>
      </c>
      <c r="G3496" s="9">
        <v>1</v>
      </c>
      <c r="H3496" s="259" t="s">
        <v>29662</v>
      </c>
      <c r="I3496" s="9">
        <v>3</v>
      </c>
    </row>
    <row r="3497">
      <c r="A3497" s="259" t="s">
        <v>19465</v>
      </c>
      <c r="B3497" s="9">
        <v>0</v>
      </c>
      <c r="C3497" s="259" t="s">
        <v>22886</v>
      </c>
      <c r="D3497" s="9">
        <v>0.11381612748542268</v>
      </c>
      <c r="E3497" s="9">
        <v>17258998.467498779</v>
      </c>
      <c r="F3497" s="259" t="s">
        <v>25585</v>
      </c>
      <c r="G3497" s="9">
        <v>1</v>
      </c>
      <c r="H3497" s="259" t="s">
        <v>29662</v>
      </c>
      <c r="I3497" s="9">
        <v>3</v>
      </c>
    </row>
    <row r="3498">
      <c r="A3498" s="259" t="s">
        <v>19466</v>
      </c>
      <c r="B3498" s="9">
        <v>0</v>
      </c>
      <c r="C3498" s="259" t="s">
        <v>22887</v>
      </c>
      <c r="D3498" s="9">
        <v>0.047121688610355227</v>
      </c>
      <c r="E3498" s="9">
        <v>17258998.467498779</v>
      </c>
      <c r="F3498" s="259" t="s">
        <v>25585</v>
      </c>
      <c r="G3498" s="9">
        <v>1</v>
      </c>
      <c r="H3498" s="259" t="s">
        <v>29662</v>
      </c>
      <c r="I3498" s="9">
        <v>3</v>
      </c>
    </row>
    <row r="3499">
      <c r="A3499" s="259" t="s">
        <v>19467</v>
      </c>
      <c r="B3499" s="9">
        <v>0</v>
      </c>
      <c r="C3499" s="259" t="s">
        <v>22888</v>
      </c>
      <c r="D3499" s="9">
        <v>0.3798723</v>
      </c>
      <c r="E3499" s="9">
        <v>17258998.467498779</v>
      </c>
      <c r="F3499" s="259" t="s">
        <v>25586</v>
      </c>
      <c r="G3499" s="9">
        <v>1</v>
      </c>
      <c r="H3499" s="259" t="s">
        <v>29663</v>
      </c>
      <c r="I3499" s="9">
        <v>3</v>
      </c>
    </row>
    <row r="3500">
      <c r="A3500" s="259" t="s">
        <v>19468</v>
      </c>
      <c r="B3500" s="9">
        <v>0</v>
      </c>
      <c r="C3500" s="259" t="s">
        <v>22889</v>
      </c>
      <c r="D3500" s="9">
        <v>0.26039380000000001</v>
      </c>
      <c r="E3500" s="9">
        <v>17258998.467498779</v>
      </c>
      <c r="F3500" s="259" t="s">
        <v>25586</v>
      </c>
      <c r="G3500" s="9">
        <v>1</v>
      </c>
      <c r="H3500" s="259" t="s">
        <v>29664</v>
      </c>
      <c r="I3500" s="9">
        <v>3</v>
      </c>
    </row>
    <row r="3501">
      <c r="A3501" s="259" t="s">
        <v>19469</v>
      </c>
      <c r="B3501" s="9">
        <v>0</v>
      </c>
      <c r="C3501" s="259" t="s">
        <v>22890</v>
      </c>
      <c r="D3501" s="9">
        <v>0.37930434847935368</v>
      </c>
      <c r="E3501" s="9">
        <v>17258998.467498779</v>
      </c>
      <c r="F3501" s="259" t="s">
        <v>25586</v>
      </c>
      <c r="G3501" s="9">
        <v>1</v>
      </c>
      <c r="H3501" s="259" t="s">
        <v>29665</v>
      </c>
      <c r="I3501" s="9">
        <v>3</v>
      </c>
    </row>
    <row r="3502">
      <c r="A3502" s="259" t="s">
        <v>19470</v>
      </c>
      <c r="B3502" s="9">
        <v>0</v>
      </c>
      <c r="C3502" s="259" t="s">
        <v>22891</v>
      </c>
      <c r="D3502" s="9">
        <v>0.11201347663883139</v>
      </c>
      <c r="E3502" s="9">
        <v>17258998.467498779</v>
      </c>
      <c r="F3502" s="259" t="s">
        <v>25586</v>
      </c>
      <c r="G3502" s="9">
        <v>1</v>
      </c>
      <c r="H3502" s="259" t="s">
        <v>29665</v>
      </c>
      <c r="I3502" s="9">
        <v>3</v>
      </c>
    </row>
    <row r="3503">
      <c r="A3503" s="259" t="s">
        <v>19471</v>
      </c>
      <c r="B3503" s="9">
        <v>0</v>
      </c>
      <c r="C3503" s="259" t="s">
        <v>22892</v>
      </c>
      <c r="D3503" s="9">
        <v>0.046368155327872897</v>
      </c>
      <c r="E3503" s="9">
        <v>17258998.467498779</v>
      </c>
      <c r="F3503" s="259" t="s">
        <v>25586</v>
      </c>
      <c r="G3503" s="9">
        <v>1</v>
      </c>
      <c r="H3503" s="259" t="s">
        <v>29665</v>
      </c>
      <c r="I3503" s="9">
        <v>3</v>
      </c>
    </row>
    <row r="3504">
      <c r="A3504" s="259" t="s">
        <v>19472</v>
      </c>
      <c r="B3504" s="9">
        <v>0</v>
      </c>
      <c r="C3504" s="259" t="s">
        <v>22893</v>
      </c>
      <c r="D3504" s="9">
        <v>0.38016</v>
      </c>
      <c r="E3504" s="9">
        <v>17258998.467498779</v>
      </c>
      <c r="F3504" s="259" t="s">
        <v>25587</v>
      </c>
      <c r="G3504" s="9">
        <v>1</v>
      </c>
      <c r="H3504" s="259" t="s">
        <v>29666</v>
      </c>
      <c r="I3504" s="9">
        <v>3</v>
      </c>
    </row>
    <row r="3505">
      <c r="A3505" s="259" t="s">
        <v>19473</v>
      </c>
      <c r="B3505" s="9">
        <v>0</v>
      </c>
      <c r="C3505" s="259" t="s">
        <v>22894</v>
      </c>
      <c r="D3505" s="9">
        <v>0.26074449999999999</v>
      </c>
      <c r="E3505" s="9">
        <v>17258998.467498779</v>
      </c>
      <c r="F3505" s="259" t="s">
        <v>25587</v>
      </c>
      <c r="G3505" s="9">
        <v>1</v>
      </c>
      <c r="H3505" s="259" t="s">
        <v>29667</v>
      </c>
      <c r="I3505" s="9">
        <v>3</v>
      </c>
    </row>
    <row r="3506">
      <c r="A3506" s="259" t="s">
        <v>19474</v>
      </c>
      <c r="B3506" s="9">
        <v>0</v>
      </c>
      <c r="C3506" s="259" t="s">
        <v>22895</v>
      </c>
      <c r="D3506" s="9">
        <v>0.38035055653621896</v>
      </c>
      <c r="E3506" s="9">
        <v>17258998.467498779</v>
      </c>
      <c r="F3506" s="259" t="s">
        <v>25587</v>
      </c>
      <c r="G3506" s="9">
        <v>1</v>
      </c>
      <c r="H3506" s="259" t="s">
        <v>29668</v>
      </c>
      <c r="I3506" s="9">
        <v>3</v>
      </c>
    </row>
    <row r="3507">
      <c r="A3507" s="259" t="s">
        <v>19475</v>
      </c>
      <c r="B3507" s="9">
        <v>0</v>
      </c>
      <c r="C3507" s="259" t="s">
        <v>22896</v>
      </c>
      <c r="D3507" s="9">
        <v>0.11242882682439935</v>
      </c>
      <c r="E3507" s="9">
        <v>17258998.467498779</v>
      </c>
      <c r="F3507" s="259" t="s">
        <v>25587</v>
      </c>
      <c r="G3507" s="9">
        <v>1</v>
      </c>
      <c r="H3507" s="259" t="s">
        <v>29668</v>
      </c>
      <c r="I3507" s="9">
        <v>3</v>
      </c>
    </row>
    <row r="3508">
      <c r="A3508" s="259" t="s">
        <v>19476</v>
      </c>
      <c r="B3508" s="9">
        <v>0</v>
      </c>
      <c r="C3508" s="259" t="s">
        <v>22897</v>
      </c>
      <c r="D3508" s="9">
        <v>0.046600128036189577</v>
      </c>
      <c r="E3508" s="9">
        <v>17258998.467498779</v>
      </c>
      <c r="F3508" s="259" t="s">
        <v>25587</v>
      </c>
      <c r="G3508" s="9">
        <v>1</v>
      </c>
      <c r="H3508" s="259" t="s">
        <v>29668</v>
      </c>
      <c r="I3508" s="9">
        <v>3</v>
      </c>
    </row>
    <row r="3509">
      <c r="A3509" s="259" t="s">
        <v>19477</v>
      </c>
      <c r="B3509" s="9">
        <v>0</v>
      </c>
      <c r="C3509" s="259" t="s">
        <v>22898</v>
      </c>
      <c r="D3509" s="9">
        <v>0.37798359999999998</v>
      </c>
      <c r="E3509" s="9">
        <v>17258998.467498779</v>
      </c>
      <c r="F3509" s="259" t="s">
        <v>25588</v>
      </c>
      <c r="G3509" s="9">
        <v>1</v>
      </c>
      <c r="H3509" s="259" t="s">
        <v>29669</v>
      </c>
      <c r="I3509" s="9">
        <v>3</v>
      </c>
    </row>
    <row r="3510">
      <c r="A3510" s="259" t="s">
        <v>19478</v>
      </c>
      <c r="B3510" s="9">
        <v>0</v>
      </c>
      <c r="C3510" s="259" t="s">
        <v>22899</v>
      </c>
      <c r="D3510" s="9">
        <v>0.2578761</v>
      </c>
      <c r="E3510" s="9">
        <v>17258998.467498779</v>
      </c>
      <c r="F3510" s="259" t="s">
        <v>25588</v>
      </c>
      <c r="G3510" s="9">
        <v>1</v>
      </c>
      <c r="H3510" s="259" t="s">
        <v>29670</v>
      </c>
      <c r="I3510" s="9">
        <v>3</v>
      </c>
    </row>
    <row r="3511">
      <c r="A3511" s="259" t="s">
        <v>19479</v>
      </c>
      <c r="B3511" s="9">
        <v>0</v>
      </c>
      <c r="C3511" s="259" t="s">
        <v>22900</v>
      </c>
      <c r="D3511" s="9">
        <v>0.38705763826834666</v>
      </c>
      <c r="E3511" s="9">
        <v>17258998.467498779</v>
      </c>
      <c r="F3511" s="259" t="s">
        <v>25588</v>
      </c>
      <c r="G3511" s="9">
        <v>1</v>
      </c>
      <c r="H3511" s="259" t="s">
        <v>29671</v>
      </c>
      <c r="I3511" s="9">
        <v>3</v>
      </c>
    </row>
    <row r="3512">
      <c r="A3512" s="259" t="s">
        <v>19480</v>
      </c>
      <c r="B3512" s="9">
        <v>0</v>
      </c>
      <c r="C3512" s="259" t="s">
        <v>22901</v>
      </c>
      <c r="D3512" s="9">
        <v>0.11475679931370281</v>
      </c>
      <c r="E3512" s="9">
        <v>17258998.467498779</v>
      </c>
      <c r="F3512" s="259" t="s">
        <v>25588</v>
      </c>
      <c r="G3512" s="9">
        <v>1</v>
      </c>
      <c r="H3512" s="259" t="s">
        <v>29671</v>
      </c>
      <c r="I3512" s="9">
        <v>3</v>
      </c>
    </row>
    <row r="3513">
      <c r="A3513" s="259" t="s">
        <v>19481</v>
      </c>
      <c r="B3513" s="9">
        <v>0</v>
      </c>
      <c r="C3513" s="259" t="s">
        <v>22902</v>
      </c>
      <c r="D3513" s="9">
        <v>0.047603638946726798</v>
      </c>
      <c r="E3513" s="9">
        <v>17258998.467498779</v>
      </c>
      <c r="F3513" s="259" t="s">
        <v>25588</v>
      </c>
      <c r="G3513" s="9">
        <v>1</v>
      </c>
      <c r="H3513" s="259" t="s">
        <v>29671</v>
      </c>
      <c r="I3513" s="9">
        <v>3</v>
      </c>
    </row>
    <row r="3514">
      <c r="A3514" s="259" t="s">
        <v>19482</v>
      </c>
      <c r="B3514" s="9">
        <v>0</v>
      </c>
      <c r="C3514" s="259" t="s">
        <v>22903</v>
      </c>
      <c r="D3514" s="9">
        <v>0.38110430000000001</v>
      </c>
      <c r="E3514" s="9">
        <v>17258998.467498779</v>
      </c>
      <c r="F3514" s="259" t="s">
        <v>25589</v>
      </c>
      <c r="G3514" s="9">
        <v>1</v>
      </c>
      <c r="H3514" s="259" t="s">
        <v>29672</v>
      </c>
      <c r="I3514" s="9">
        <v>3</v>
      </c>
    </row>
    <row r="3515">
      <c r="A3515" s="259" t="s">
        <v>19483</v>
      </c>
      <c r="B3515" s="9">
        <v>0</v>
      </c>
      <c r="C3515" s="259" t="s">
        <v>22904</v>
      </c>
      <c r="D3515" s="9">
        <v>0.26239210000000002</v>
      </c>
      <c r="E3515" s="9">
        <v>17258998.467498779</v>
      </c>
      <c r="F3515" s="259" t="s">
        <v>25589</v>
      </c>
      <c r="G3515" s="9">
        <v>1</v>
      </c>
      <c r="H3515" s="259" t="s">
        <v>29673</v>
      </c>
      <c r="I3515" s="9">
        <v>3</v>
      </c>
    </row>
    <row r="3516">
      <c r="A3516" s="259" t="s">
        <v>19484</v>
      </c>
      <c r="B3516" s="9">
        <v>0</v>
      </c>
      <c r="C3516" s="259" t="s">
        <v>22905</v>
      </c>
      <c r="D3516" s="9">
        <v>0.37916297070783006</v>
      </c>
      <c r="E3516" s="9">
        <v>17258998.467498779</v>
      </c>
      <c r="F3516" s="259" t="s">
        <v>25589</v>
      </c>
      <c r="G3516" s="9">
        <v>1</v>
      </c>
      <c r="H3516" s="259" t="s">
        <v>29674</v>
      </c>
      <c r="I3516" s="9">
        <v>3</v>
      </c>
    </row>
    <row r="3517">
      <c r="A3517" s="259" t="s">
        <v>19485</v>
      </c>
      <c r="B3517" s="9">
        <v>0</v>
      </c>
      <c r="C3517" s="259" t="s">
        <v>22906</v>
      </c>
      <c r="D3517" s="9">
        <v>0.11193771950941546</v>
      </c>
      <c r="E3517" s="9">
        <v>17258998.467498779</v>
      </c>
      <c r="F3517" s="259" t="s">
        <v>25589</v>
      </c>
      <c r="G3517" s="9">
        <v>1</v>
      </c>
      <c r="H3517" s="259" t="s">
        <v>29674</v>
      </c>
      <c r="I3517" s="9">
        <v>3</v>
      </c>
    </row>
    <row r="3518">
      <c r="A3518" s="259" t="s">
        <v>19486</v>
      </c>
      <c r="B3518" s="9">
        <v>0</v>
      </c>
      <c r="C3518" s="259" t="s">
        <v>22907</v>
      </c>
      <c r="D3518" s="9">
        <v>0.046374414351790731</v>
      </c>
      <c r="E3518" s="9">
        <v>17258998.467498779</v>
      </c>
      <c r="F3518" s="259" t="s">
        <v>25589</v>
      </c>
      <c r="G3518" s="9">
        <v>1</v>
      </c>
      <c r="H3518" s="259" t="s">
        <v>29674</v>
      </c>
      <c r="I3518" s="9">
        <v>3</v>
      </c>
    </row>
    <row r="3519">
      <c r="A3519" s="259" t="s">
        <v>19487</v>
      </c>
      <c r="B3519" s="9">
        <v>0</v>
      </c>
      <c r="C3519" s="259" t="s">
        <v>22908</v>
      </c>
      <c r="D3519" s="9">
        <v>0.3798009</v>
      </c>
      <c r="E3519" s="9">
        <v>17258998.467498779</v>
      </c>
      <c r="F3519" s="259" t="s">
        <v>25590</v>
      </c>
      <c r="G3519" s="9">
        <v>1</v>
      </c>
      <c r="H3519" s="259" t="s">
        <v>29675</v>
      </c>
      <c r="I3519" s="9">
        <v>3</v>
      </c>
    </row>
    <row r="3520">
      <c r="A3520" s="259" t="s">
        <v>19488</v>
      </c>
      <c r="B3520" s="9">
        <v>0</v>
      </c>
      <c r="C3520" s="259" t="s">
        <v>22909</v>
      </c>
      <c r="D3520" s="9">
        <v>0.26027169999999999</v>
      </c>
      <c r="E3520" s="9">
        <v>17258998.467498779</v>
      </c>
      <c r="F3520" s="259" t="s">
        <v>25590</v>
      </c>
      <c r="G3520" s="9">
        <v>1</v>
      </c>
      <c r="H3520" s="259" t="s">
        <v>29676</v>
      </c>
      <c r="I3520" s="9">
        <v>3</v>
      </c>
    </row>
    <row r="3521">
      <c r="A3521" s="259" t="s">
        <v>19489</v>
      </c>
      <c r="B3521" s="9">
        <v>0</v>
      </c>
      <c r="C3521" s="259" t="s">
        <v>22910</v>
      </c>
      <c r="D3521" s="9">
        <v>0.38208022620779081</v>
      </c>
      <c r="E3521" s="9">
        <v>17258998.467498779</v>
      </c>
      <c r="F3521" s="259" t="s">
        <v>25590</v>
      </c>
      <c r="G3521" s="9">
        <v>1</v>
      </c>
      <c r="H3521" s="259" t="s">
        <v>29677</v>
      </c>
      <c r="I3521" s="9">
        <v>3</v>
      </c>
    </row>
    <row r="3522">
      <c r="A3522" s="259" t="s">
        <v>19490</v>
      </c>
      <c r="B3522" s="9">
        <v>0</v>
      </c>
      <c r="C3522" s="259" t="s">
        <v>22911</v>
      </c>
      <c r="D3522" s="9">
        <v>0.11320272048779761</v>
      </c>
      <c r="E3522" s="9">
        <v>17258998.467498779</v>
      </c>
      <c r="F3522" s="259" t="s">
        <v>25590</v>
      </c>
      <c r="G3522" s="9">
        <v>1</v>
      </c>
      <c r="H3522" s="259" t="s">
        <v>29677</v>
      </c>
      <c r="I3522" s="9">
        <v>3</v>
      </c>
    </row>
    <row r="3523">
      <c r="A3523" s="259" t="s">
        <v>19491</v>
      </c>
      <c r="B3523" s="9">
        <v>0</v>
      </c>
      <c r="C3523" s="259" t="s">
        <v>22912</v>
      </c>
      <c r="D3523" s="9">
        <v>0.046959920399085746</v>
      </c>
      <c r="E3523" s="9">
        <v>17258998.467498779</v>
      </c>
      <c r="F3523" s="259" t="s">
        <v>25590</v>
      </c>
      <c r="G3523" s="9">
        <v>1</v>
      </c>
      <c r="H3523" s="259" t="s">
        <v>29677</v>
      </c>
      <c r="I3523" s="9">
        <v>3</v>
      </c>
    </row>
    <row r="3524">
      <c r="A3524" s="259" t="s">
        <v>19492</v>
      </c>
      <c r="B3524" s="9">
        <v>0</v>
      </c>
      <c r="C3524" s="259" t="s">
        <v>22913</v>
      </c>
      <c r="D3524" s="9">
        <v>0.37929170000000001</v>
      </c>
      <c r="E3524" s="9">
        <v>17258998.467498779</v>
      </c>
      <c r="F3524" s="259" t="s">
        <v>25591</v>
      </c>
      <c r="G3524" s="9">
        <v>1</v>
      </c>
      <c r="H3524" s="259" t="s">
        <v>29678</v>
      </c>
      <c r="I3524" s="9">
        <v>3</v>
      </c>
    </row>
    <row r="3525">
      <c r="A3525" s="259" t="s">
        <v>19493</v>
      </c>
      <c r="B3525" s="9">
        <v>0</v>
      </c>
      <c r="C3525" s="259" t="s">
        <v>22914</v>
      </c>
      <c r="D3525" s="9">
        <v>0.2599938</v>
      </c>
      <c r="E3525" s="9">
        <v>17258998.467498779</v>
      </c>
      <c r="F3525" s="259" t="s">
        <v>25591</v>
      </c>
      <c r="G3525" s="9">
        <v>1</v>
      </c>
      <c r="H3525" s="259" t="s">
        <v>29679</v>
      </c>
      <c r="I3525" s="9">
        <v>3</v>
      </c>
    </row>
    <row r="3526">
      <c r="A3526" s="259" t="s">
        <v>19494</v>
      </c>
      <c r="B3526" s="9">
        <v>0</v>
      </c>
      <c r="C3526" s="259" t="s">
        <v>22915</v>
      </c>
      <c r="D3526" s="9">
        <v>0.38314735585574938</v>
      </c>
      <c r="E3526" s="9">
        <v>17258998.467498779</v>
      </c>
      <c r="F3526" s="259" t="s">
        <v>25591</v>
      </c>
      <c r="G3526" s="9">
        <v>1</v>
      </c>
      <c r="H3526" s="259" t="s">
        <v>29680</v>
      </c>
      <c r="I3526" s="9">
        <v>3</v>
      </c>
    </row>
    <row r="3527">
      <c r="A3527" s="259" t="s">
        <v>19495</v>
      </c>
      <c r="B3527" s="9">
        <v>0</v>
      </c>
      <c r="C3527" s="259" t="s">
        <v>22916</v>
      </c>
      <c r="D3527" s="9">
        <v>0.11345001275016077</v>
      </c>
      <c r="E3527" s="9">
        <v>17258998.467498779</v>
      </c>
      <c r="F3527" s="259" t="s">
        <v>25591</v>
      </c>
      <c r="G3527" s="9">
        <v>1</v>
      </c>
      <c r="H3527" s="259" t="s">
        <v>29680</v>
      </c>
      <c r="I3527" s="9">
        <v>3</v>
      </c>
    </row>
    <row r="3528">
      <c r="A3528" s="259" t="s">
        <v>19496</v>
      </c>
      <c r="B3528" s="9">
        <v>0</v>
      </c>
      <c r="C3528" s="259" t="s">
        <v>22917</v>
      </c>
      <c r="D3528" s="9">
        <v>0.046991347830088362</v>
      </c>
      <c r="E3528" s="9">
        <v>17258998.467498779</v>
      </c>
      <c r="F3528" s="259" t="s">
        <v>25591</v>
      </c>
      <c r="G3528" s="9">
        <v>1</v>
      </c>
      <c r="H3528" s="259" t="s">
        <v>29680</v>
      </c>
      <c r="I3528" s="9">
        <v>3</v>
      </c>
    </row>
    <row r="3529">
      <c r="A3529" s="259" t="s">
        <v>19497</v>
      </c>
      <c r="B3529" s="9">
        <v>0</v>
      </c>
      <c r="C3529" s="259" t="s">
        <v>22918</v>
      </c>
      <c r="D3529" s="9">
        <v>0.38517863561477284</v>
      </c>
      <c r="E3529" s="9">
        <v>17258998.467498779</v>
      </c>
      <c r="F3529" s="259" t="s">
        <v>25592</v>
      </c>
      <c r="G3529" s="9">
        <v>1</v>
      </c>
      <c r="H3529" s="259" t="s">
        <v>29680</v>
      </c>
      <c r="I3529" s="9">
        <v>3</v>
      </c>
    </row>
    <row r="3530">
      <c r="A3530" s="259" t="s">
        <v>19498</v>
      </c>
      <c r="B3530" s="9">
        <v>0</v>
      </c>
      <c r="C3530" s="259" t="s">
        <v>22919</v>
      </c>
      <c r="D3530" s="9">
        <v>0.1142376654385979</v>
      </c>
      <c r="E3530" s="9">
        <v>17258998.467498779</v>
      </c>
      <c r="F3530" s="259" t="s">
        <v>25592</v>
      </c>
      <c r="G3530" s="9">
        <v>1</v>
      </c>
      <c r="H3530" s="259" t="s">
        <v>29680</v>
      </c>
      <c r="I3530" s="9">
        <v>3</v>
      </c>
    </row>
    <row r="3531">
      <c r="A3531" s="259" t="s">
        <v>19499</v>
      </c>
      <c r="B3531" s="9">
        <v>0</v>
      </c>
      <c r="C3531" s="259" t="s">
        <v>22920</v>
      </c>
      <c r="D3531" s="9">
        <v>0.047356928719404057</v>
      </c>
      <c r="E3531" s="9">
        <v>17258998.467498779</v>
      </c>
      <c r="F3531" s="259" t="s">
        <v>25592</v>
      </c>
      <c r="G3531" s="9">
        <v>1</v>
      </c>
      <c r="H3531" s="259" t="s">
        <v>29680</v>
      </c>
      <c r="I3531" s="9">
        <v>3</v>
      </c>
    </row>
    <row r="3532">
      <c r="A3532" s="259" t="s">
        <v>19500</v>
      </c>
      <c r="B3532" s="9">
        <v>0</v>
      </c>
      <c r="C3532" s="259" t="s">
        <v>22921</v>
      </c>
      <c r="D3532" s="9">
        <v>0.37863370000000002</v>
      </c>
      <c r="E3532" s="9">
        <v>17258998.467498779</v>
      </c>
      <c r="F3532" s="259" t="s">
        <v>25593</v>
      </c>
      <c r="G3532" s="9">
        <v>1</v>
      </c>
      <c r="H3532" s="259" t="s">
        <v>29681</v>
      </c>
      <c r="I3532" s="9">
        <v>3</v>
      </c>
    </row>
    <row r="3533">
      <c r="A3533" s="259" t="s">
        <v>19501</v>
      </c>
      <c r="B3533" s="9">
        <v>0</v>
      </c>
      <c r="C3533" s="259" t="s">
        <v>22922</v>
      </c>
      <c r="D3533" s="9">
        <v>0.25890039999999997</v>
      </c>
      <c r="E3533" s="9">
        <v>17258998.467498779</v>
      </c>
      <c r="F3533" s="259" t="s">
        <v>25593</v>
      </c>
      <c r="G3533" s="9">
        <v>1</v>
      </c>
      <c r="H3533" s="259" t="s">
        <v>29682</v>
      </c>
      <c r="I3533" s="9">
        <v>3</v>
      </c>
    </row>
    <row r="3534">
      <c r="A3534" s="259" t="s">
        <v>19502</v>
      </c>
      <c r="B3534" s="9">
        <v>0</v>
      </c>
      <c r="C3534" s="259" t="s">
        <v>22923</v>
      </c>
      <c r="D3534" s="9">
        <v>0.385411843162622</v>
      </c>
      <c r="E3534" s="9">
        <v>17258998.467498779</v>
      </c>
      <c r="F3534" s="259" t="s">
        <v>25593</v>
      </c>
      <c r="G3534" s="9">
        <v>1</v>
      </c>
      <c r="H3534" s="259" t="s">
        <v>29683</v>
      </c>
      <c r="I3534" s="9">
        <v>3</v>
      </c>
    </row>
    <row r="3535">
      <c r="A3535" s="259" t="s">
        <v>19503</v>
      </c>
      <c r="B3535" s="9">
        <v>0</v>
      </c>
      <c r="C3535" s="259" t="s">
        <v>22924</v>
      </c>
      <c r="D3535" s="9">
        <v>0.11427846953778792</v>
      </c>
      <c r="E3535" s="9">
        <v>17258998.467498779</v>
      </c>
      <c r="F3535" s="259" t="s">
        <v>25593</v>
      </c>
      <c r="G3535" s="9">
        <v>1</v>
      </c>
      <c r="H3535" s="259" t="s">
        <v>29683</v>
      </c>
      <c r="I3535" s="9">
        <v>3</v>
      </c>
    </row>
    <row r="3536">
      <c r="A3536" s="259" t="s">
        <v>19504</v>
      </c>
      <c r="B3536" s="9">
        <v>0</v>
      </c>
      <c r="C3536" s="259" t="s">
        <v>22925</v>
      </c>
      <c r="D3536" s="9">
        <v>0.047374657188523094</v>
      </c>
      <c r="E3536" s="9">
        <v>17258998.467498779</v>
      </c>
      <c r="F3536" s="259" t="s">
        <v>25593</v>
      </c>
      <c r="G3536" s="9">
        <v>1</v>
      </c>
      <c r="H3536" s="259" t="s">
        <v>29683</v>
      </c>
      <c r="I3536" s="9">
        <v>3</v>
      </c>
    </row>
    <row r="3537">
      <c r="A3537" s="259" t="s">
        <v>19505</v>
      </c>
      <c r="B3537" s="9">
        <v>0</v>
      </c>
      <c r="C3537" s="259" t="s">
        <v>22926</v>
      </c>
      <c r="D3537" s="9">
        <v>0.37827899999999998</v>
      </c>
      <c r="E3537" s="9">
        <v>17258998.467498779</v>
      </c>
      <c r="F3537" s="259" t="s">
        <v>25594</v>
      </c>
      <c r="G3537" s="9">
        <v>1</v>
      </c>
      <c r="H3537" s="259" t="s">
        <v>29684</v>
      </c>
      <c r="I3537" s="9">
        <v>3</v>
      </c>
    </row>
    <row r="3538">
      <c r="A3538" s="259" t="s">
        <v>19506</v>
      </c>
      <c r="B3538" s="9">
        <v>0</v>
      </c>
      <c r="C3538" s="259" t="s">
        <v>22927</v>
      </c>
      <c r="D3538" s="9">
        <v>0.2584941</v>
      </c>
      <c r="E3538" s="9">
        <v>17258998.467498779</v>
      </c>
      <c r="F3538" s="259" t="s">
        <v>25594</v>
      </c>
      <c r="G3538" s="9">
        <v>1</v>
      </c>
      <c r="H3538" s="259" t="s">
        <v>29685</v>
      </c>
      <c r="I3538" s="9">
        <v>3</v>
      </c>
    </row>
    <row r="3539">
      <c r="A3539" s="259" t="s">
        <v>19507</v>
      </c>
      <c r="B3539" s="9">
        <v>0</v>
      </c>
      <c r="C3539" s="259" t="s">
        <v>22928</v>
      </c>
      <c r="D3539" s="9">
        <v>0.38682443072049755</v>
      </c>
      <c r="E3539" s="9">
        <v>17258998.467498779</v>
      </c>
      <c r="F3539" s="259" t="s">
        <v>25594</v>
      </c>
      <c r="G3539" s="9">
        <v>1</v>
      </c>
      <c r="H3539" s="259" t="s">
        <v>29686</v>
      </c>
      <c r="I3539" s="9">
        <v>3</v>
      </c>
    </row>
    <row r="3540">
      <c r="A3540" s="259" t="s">
        <v>19508</v>
      </c>
      <c r="B3540" s="9">
        <v>0</v>
      </c>
      <c r="C3540" s="259" t="s">
        <v>22929</v>
      </c>
      <c r="D3540" s="9">
        <v>0.11471599521451278</v>
      </c>
      <c r="E3540" s="9">
        <v>17258998.467498779</v>
      </c>
      <c r="F3540" s="259" t="s">
        <v>25594</v>
      </c>
      <c r="G3540" s="9">
        <v>1</v>
      </c>
      <c r="H3540" s="259" t="s">
        <v>29686</v>
      </c>
      <c r="I3540" s="9">
        <v>3</v>
      </c>
    </row>
    <row r="3541">
      <c r="A3541" s="259" t="s">
        <v>19509</v>
      </c>
      <c r="B3541" s="9">
        <v>0</v>
      </c>
      <c r="C3541" s="259" t="s">
        <v>22930</v>
      </c>
      <c r="D3541" s="9">
        <v>0.047585780324508969</v>
      </c>
      <c r="E3541" s="9">
        <v>17258998.467498779</v>
      </c>
      <c r="F3541" s="259" t="s">
        <v>25594</v>
      </c>
      <c r="G3541" s="9">
        <v>1</v>
      </c>
      <c r="H3541" s="259" t="s">
        <v>29686</v>
      </c>
      <c r="I3541" s="9">
        <v>3</v>
      </c>
    </row>
    <row r="3542">
      <c r="A3542" s="259" t="s">
        <v>19510</v>
      </c>
      <c r="B3542" s="9">
        <v>0</v>
      </c>
      <c r="C3542" s="259" t="s">
        <v>22931</v>
      </c>
      <c r="D3542" s="9">
        <v>0.37994610000000001</v>
      </c>
      <c r="E3542" s="9">
        <v>17258998.467498779</v>
      </c>
      <c r="F3542" s="259" t="s">
        <v>25595</v>
      </c>
      <c r="G3542" s="9">
        <v>1</v>
      </c>
      <c r="H3542" s="259" t="s">
        <v>29687</v>
      </c>
      <c r="I3542" s="9">
        <v>3</v>
      </c>
    </row>
    <row r="3543">
      <c r="A3543" s="259" t="s">
        <v>19511</v>
      </c>
      <c r="B3543" s="9">
        <v>0</v>
      </c>
      <c r="C3543" s="259" t="s">
        <v>22932</v>
      </c>
      <c r="D3543" s="9">
        <v>0.26103470000000001</v>
      </c>
      <c r="E3543" s="9">
        <v>17258998.467498779</v>
      </c>
      <c r="F3543" s="259" t="s">
        <v>25595</v>
      </c>
      <c r="G3543" s="9">
        <v>1</v>
      </c>
      <c r="H3543" s="259" t="s">
        <v>29688</v>
      </c>
      <c r="I3543" s="9">
        <v>3</v>
      </c>
    </row>
    <row r="3544">
      <c r="A3544" s="259" t="s">
        <v>19512</v>
      </c>
      <c r="B3544" s="9">
        <v>0</v>
      </c>
      <c r="C3544" s="259" t="s">
        <v>22933</v>
      </c>
      <c r="D3544" s="9">
        <v>0.38378446411110612</v>
      </c>
      <c r="E3544" s="9">
        <v>17258998.467498779</v>
      </c>
      <c r="F3544" s="259" t="s">
        <v>25595</v>
      </c>
      <c r="G3544" s="9">
        <v>1</v>
      </c>
      <c r="H3544" s="259" t="s">
        <v>29689</v>
      </c>
      <c r="I3544" s="9">
        <v>3</v>
      </c>
    </row>
    <row r="3545">
      <c r="A3545" s="259" t="s">
        <v>19513</v>
      </c>
      <c r="B3545" s="9">
        <v>0</v>
      </c>
      <c r="C3545" s="259" t="s">
        <v>22934</v>
      </c>
      <c r="D3545" s="9">
        <v>0.11353530088362165</v>
      </c>
      <c r="E3545" s="9">
        <v>17258998.467498779</v>
      </c>
      <c r="F3545" s="259" t="s">
        <v>25595</v>
      </c>
      <c r="G3545" s="9">
        <v>1</v>
      </c>
      <c r="H3545" s="259" t="s">
        <v>29689</v>
      </c>
      <c r="I3545" s="9">
        <v>3</v>
      </c>
    </row>
    <row r="3546">
      <c r="A3546" s="259" t="s">
        <v>19514</v>
      </c>
      <c r="B3546" s="9">
        <v>0</v>
      </c>
      <c r="C3546" s="259" t="s">
        <v>22935</v>
      </c>
      <c r="D3546" s="9">
        <v>0.047039258891505301</v>
      </c>
      <c r="E3546" s="9">
        <v>17258998.467498779</v>
      </c>
      <c r="F3546" s="259" t="s">
        <v>25595</v>
      </c>
      <c r="G3546" s="9">
        <v>1</v>
      </c>
      <c r="H3546" s="259" t="s">
        <v>29689</v>
      </c>
      <c r="I3546" s="9">
        <v>3</v>
      </c>
    </row>
    <row r="3547">
      <c r="A3547" s="259" t="s">
        <v>19515</v>
      </c>
      <c r="B3547" s="9">
        <v>0</v>
      </c>
      <c r="C3547" s="259" t="s">
        <v>22936</v>
      </c>
      <c r="D3547" s="9">
        <v>0.3789382</v>
      </c>
      <c r="E3547" s="9">
        <v>17258998.467498779</v>
      </c>
      <c r="F3547" s="259" t="s">
        <v>25596</v>
      </c>
      <c r="G3547" s="9">
        <v>1</v>
      </c>
      <c r="H3547" s="259" t="s">
        <v>29690</v>
      </c>
      <c r="I3547" s="9">
        <v>3</v>
      </c>
    </row>
    <row r="3548">
      <c r="A3548" s="259" t="s">
        <v>19516</v>
      </c>
      <c r="B3548" s="9">
        <v>0</v>
      </c>
      <c r="C3548" s="259" t="s">
        <v>22937</v>
      </c>
      <c r="D3548" s="9">
        <v>0.2595269</v>
      </c>
      <c r="E3548" s="9">
        <v>17258998.467498779</v>
      </c>
      <c r="F3548" s="259" t="s">
        <v>25596</v>
      </c>
      <c r="G3548" s="9">
        <v>1</v>
      </c>
      <c r="H3548" s="259" t="s">
        <v>29691</v>
      </c>
      <c r="I3548" s="9">
        <v>3</v>
      </c>
    </row>
    <row r="3549">
      <c r="A3549" s="259" t="s">
        <v>19517</v>
      </c>
      <c r="B3549" s="9">
        <v>0</v>
      </c>
      <c r="C3549" s="259" t="s">
        <v>22938</v>
      </c>
      <c r="D3549" s="9">
        <v>0.38381684882540035</v>
      </c>
      <c r="E3549" s="9">
        <v>17258998.467498779</v>
      </c>
      <c r="F3549" s="259" t="s">
        <v>25596</v>
      </c>
      <c r="G3549" s="9">
        <v>1</v>
      </c>
      <c r="H3549" s="259" t="s">
        <v>29692</v>
      </c>
      <c r="I3549" s="9">
        <v>3</v>
      </c>
    </row>
    <row r="3550">
      <c r="A3550" s="259" t="s">
        <v>19518</v>
      </c>
      <c r="B3550" s="9">
        <v>0</v>
      </c>
      <c r="C3550" s="259" t="s">
        <v>22939</v>
      </c>
      <c r="D3550" s="9">
        <v>0.11369031530536598</v>
      </c>
      <c r="E3550" s="9">
        <v>17258998.467498779</v>
      </c>
      <c r="F3550" s="259" t="s">
        <v>25596</v>
      </c>
      <c r="G3550" s="9">
        <v>1</v>
      </c>
      <c r="H3550" s="259" t="s">
        <v>29692</v>
      </c>
      <c r="I3550" s="9">
        <v>3</v>
      </c>
    </row>
    <row r="3551">
      <c r="A3551" s="259" t="s">
        <v>19519</v>
      </c>
      <c r="B3551" s="9">
        <v>0</v>
      </c>
      <c r="C3551" s="259" t="s">
        <v>22940</v>
      </c>
      <c r="D3551" s="9">
        <v>0.047093664155097907</v>
      </c>
      <c r="E3551" s="9">
        <v>17258998.467498779</v>
      </c>
      <c r="F3551" s="259" t="s">
        <v>25596</v>
      </c>
      <c r="G3551" s="9">
        <v>1</v>
      </c>
      <c r="H3551" s="259" t="s">
        <v>29692</v>
      </c>
      <c r="I3551" s="9">
        <v>3</v>
      </c>
    </row>
    <row r="3552">
      <c r="A3552" s="259" t="s">
        <v>19520</v>
      </c>
      <c r="B3552" s="9">
        <v>0</v>
      </c>
      <c r="C3552" s="259" t="s">
        <v>22941</v>
      </c>
      <c r="D3552" s="9">
        <v>0.37995410000000002</v>
      </c>
      <c r="E3552" s="9">
        <v>17258998.467498779</v>
      </c>
      <c r="F3552" s="259" t="s">
        <v>25597</v>
      </c>
      <c r="G3552" s="9">
        <v>1</v>
      </c>
      <c r="H3552" s="259" t="s">
        <v>29693</v>
      </c>
      <c r="I3552" s="9">
        <v>3</v>
      </c>
    </row>
    <row r="3553">
      <c r="A3553" s="259" t="s">
        <v>19521</v>
      </c>
      <c r="B3553" s="9">
        <v>0</v>
      </c>
      <c r="C3553" s="259" t="s">
        <v>22942</v>
      </c>
      <c r="D3553" s="9">
        <v>0.26104100000000002</v>
      </c>
      <c r="E3553" s="9">
        <v>17258998.467498779</v>
      </c>
      <c r="F3553" s="259" t="s">
        <v>25597</v>
      </c>
      <c r="G3553" s="9">
        <v>1</v>
      </c>
      <c r="H3553" s="259" t="s">
        <v>29694</v>
      </c>
      <c r="I3553" s="9">
        <v>3</v>
      </c>
    </row>
    <row r="3554">
      <c r="A3554" s="259" t="s">
        <v>19522</v>
      </c>
      <c r="B3554" s="9">
        <v>0</v>
      </c>
      <c r="C3554" s="259" t="s">
        <v>22943</v>
      </c>
      <c r="D3554" s="9">
        <v>0.38205191301336816</v>
      </c>
      <c r="E3554" s="9">
        <v>17258998.467498779</v>
      </c>
      <c r="F3554" s="259" t="s">
        <v>25597</v>
      </c>
      <c r="G3554" s="9">
        <v>1</v>
      </c>
      <c r="H3554" s="259" t="s">
        <v>29695</v>
      </c>
      <c r="I3554" s="9">
        <v>3</v>
      </c>
    </row>
    <row r="3555">
      <c r="A3555" s="259" t="s">
        <v>19523</v>
      </c>
      <c r="B3555" s="9">
        <v>0</v>
      </c>
      <c r="C3555" s="259" t="s">
        <v>22944</v>
      </c>
      <c r="D3555" s="9">
        <v>0.11299093821561881</v>
      </c>
      <c r="E3555" s="9">
        <v>17258998.467498779</v>
      </c>
      <c r="F3555" s="259" t="s">
        <v>25597</v>
      </c>
      <c r="G3555" s="9">
        <v>1</v>
      </c>
      <c r="H3555" s="259" t="s">
        <v>29695</v>
      </c>
      <c r="I3555" s="9">
        <v>3</v>
      </c>
    </row>
    <row r="3556">
      <c r="A3556" s="259" t="s">
        <v>19524</v>
      </c>
      <c r="B3556" s="9">
        <v>0</v>
      </c>
      <c r="C3556" s="259" t="s">
        <v>22945</v>
      </c>
      <c r="D3556" s="9">
        <v>0.046778023180053932</v>
      </c>
      <c r="E3556" s="9">
        <v>17258998.467498779</v>
      </c>
      <c r="F3556" s="259" t="s">
        <v>25597</v>
      </c>
      <c r="G3556" s="9">
        <v>1</v>
      </c>
      <c r="H3556" s="259" t="s">
        <v>29695</v>
      </c>
      <c r="I3556" s="9">
        <v>3</v>
      </c>
    </row>
    <row r="3557">
      <c r="A3557" s="259" t="s">
        <v>19525</v>
      </c>
      <c r="B3557" s="9">
        <v>0</v>
      </c>
      <c r="C3557" s="259" t="s">
        <v>22946</v>
      </c>
      <c r="D3557" s="9">
        <v>0.38011499999999998</v>
      </c>
      <c r="E3557" s="9">
        <v>17258998.467498779</v>
      </c>
      <c r="F3557" s="259" t="s">
        <v>25598</v>
      </c>
      <c r="G3557" s="9">
        <v>1</v>
      </c>
      <c r="H3557" s="259" t="s">
        <v>29696</v>
      </c>
      <c r="I3557" s="9">
        <v>3</v>
      </c>
    </row>
    <row r="3558">
      <c r="A3558" s="259" t="s">
        <v>19526</v>
      </c>
      <c r="B3558" s="9">
        <v>0</v>
      </c>
      <c r="C3558" s="259" t="s">
        <v>22947</v>
      </c>
      <c r="D3558" s="9">
        <v>0.26091259999999999</v>
      </c>
      <c r="E3558" s="9">
        <v>17258998.467498779</v>
      </c>
      <c r="F3558" s="259" t="s">
        <v>25598</v>
      </c>
      <c r="G3558" s="9">
        <v>1</v>
      </c>
      <c r="H3558" s="259" t="s">
        <v>29697</v>
      </c>
      <c r="I3558" s="9">
        <v>3</v>
      </c>
    </row>
    <row r="3559">
      <c r="A3559" s="259" t="s">
        <v>19527</v>
      </c>
      <c r="B3559" s="9">
        <v>0</v>
      </c>
      <c r="C3559" s="259" t="s">
        <v>22948</v>
      </c>
      <c r="D3559" s="9">
        <v>0.3814392969193241</v>
      </c>
      <c r="E3559" s="9">
        <v>17258998.467498779</v>
      </c>
      <c r="F3559" s="259" t="s">
        <v>25598</v>
      </c>
      <c r="G3559" s="9">
        <v>1</v>
      </c>
      <c r="H3559" s="259" t="s">
        <v>29698</v>
      </c>
      <c r="I3559" s="9">
        <v>3</v>
      </c>
    </row>
    <row r="3560">
      <c r="A3560" s="259" t="s">
        <v>19528</v>
      </c>
      <c r="B3560" s="9">
        <v>0</v>
      </c>
      <c r="C3560" s="259" t="s">
        <v>22949</v>
      </c>
      <c r="D3560" s="9">
        <v>0.11292545848727178</v>
      </c>
      <c r="E3560" s="9">
        <v>17258998.467498779</v>
      </c>
      <c r="F3560" s="259" t="s">
        <v>25598</v>
      </c>
      <c r="G3560" s="9">
        <v>1</v>
      </c>
      <c r="H3560" s="259" t="s">
        <v>29698</v>
      </c>
      <c r="I3560" s="9">
        <v>3</v>
      </c>
    </row>
    <row r="3561">
      <c r="A3561" s="259" t="s">
        <v>19529</v>
      </c>
      <c r="B3561" s="9">
        <v>0</v>
      </c>
      <c r="C3561" s="259" t="s">
        <v>22950</v>
      </c>
      <c r="D3561" s="9">
        <v>0.046829181950065517</v>
      </c>
      <c r="E3561" s="9">
        <v>17258998.467498779</v>
      </c>
      <c r="F3561" s="259" t="s">
        <v>25598</v>
      </c>
      <c r="G3561" s="9">
        <v>1</v>
      </c>
      <c r="H3561" s="259" t="s">
        <v>29698</v>
      </c>
      <c r="I3561" s="9">
        <v>3</v>
      </c>
    </row>
    <row r="3562">
      <c r="A3562" s="259" t="s">
        <v>19530</v>
      </c>
      <c r="B3562" s="9">
        <v>0</v>
      </c>
      <c r="C3562" s="259" t="s">
        <v>22951</v>
      </c>
      <c r="D3562" s="9">
        <v>0.37890509999999999</v>
      </c>
      <c r="E3562" s="9">
        <v>17258998.467498779</v>
      </c>
      <c r="F3562" s="259" t="s">
        <v>25599</v>
      </c>
      <c r="G3562" s="9">
        <v>1</v>
      </c>
      <c r="H3562" s="259" t="s">
        <v>29699</v>
      </c>
      <c r="I3562" s="9">
        <v>3</v>
      </c>
    </row>
    <row r="3563">
      <c r="A3563" s="259" t="s">
        <v>19531</v>
      </c>
      <c r="B3563" s="9">
        <v>0</v>
      </c>
      <c r="C3563" s="259" t="s">
        <v>22952</v>
      </c>
      <c r="D3563" s="9">
        <v>0.25948880000000002</v>
      </c>
      <c r="E3563" s="9">
        <v>17258998.467498779</v>
      </c>
      <c r="F3563" s="259" t="s">
        <v>25599</v>
      </c>
      <c r="G3563" s="9">
        <v>1</v>
      </c>
      <c r="H3563" s="259" t="s">
        <v>29700</v>
      </c>
      <c r="I3563" s="9">
        <v>3</v>
      </c>
    </row>
    <row r="3564">
      <c r="A3564" s="259" t="s">
        <v>19532</v>
      </c>
      <c r="B3564" s="9">
        <v>0</v>
      </c>
      <c r="C3564" s="259" t="s">
        <v>22953</v>
      </c>
      <c r="D3564" s="9">
        <v>0.38671800590627525</v>
      </c>
      <c r="E3564" s="9">
        <v>17258998.467498779</v>
      </c>
      <c r="F3564" s="259" t="s">
        <v>25599</v>
      </c>
      <c r="G3564" s="9">
        <v>1</v>
      </c>
      <c r="H3564" s="259" t="s">
        <v>29701</v>
      </c>
      <c r="I3564" s="9">
        <v>3</v>
      </c>
    </row>
    <row r="3565">
      <c r="A3565" s="259" t="s">
        <v>19533</v>
      </c>
      <c r="B3565" s="9">
        <v>0</v>
      </c>
      <c r="C3565" s="259" t="s">
        <v>22954</v>
      </c>
      <c r="D3565" s="9">
        <v>0.1144789624086157</v>
      </c>
      <c r="E3565" s="9">
        <v>17258998.467498779</v>
      </c>
      <c r="F3565" s="259" t="s">
        <v>25599</v>
      </c>
      <c r="G3565" s="9">
        <v>1</v>
      </c>
      <c r="H3565" s="259" t="s">
        <v>29701</v>
      </c>
      <c r="I3565" s="9">
        <v>3</v>
      </c>
    </row>
    <row r="3566">
      <c r="A3566" s="259" t="s">
        <v>19534</v>
      </c>
      <c r="B3566" s="9">
        <v>0</v>
      </c>
      <c r="C3566" s="259" t="s">
        <v>22955</v>
      </c>
      <c r="D3566" s="9">
        <v>0.04747346310813047</v>
      </c>
      <c r="E3566" s="9">
        <v>17258998.467498779</v>
      </c>
      <c r="F3566" s="259" t="s">
        <v>25599</v>
      </c>
      <c r="G3566" s="9">
        <v>1</v>
      </c>
      <c r="H3566" s="259" t="s">
        <v>29701</v>
      </c>
      <c r="I3566" s="9">
        <v>3</v>
      </c>
    </row>
    <row r="3567">
      <c r="A3567" s="259" t="s">
        <v>19535</v>
      </c>
      <c r="B3567" s="9">
        <v>0</v>
      </c>
      <c r="C3567" s="259" t="s">
        <v>22956</v>
      </c>
      <c r="D3567" s="9">
        <v>0.38009379999999998</v>
      </c>
      <c r="E3567" s="9">
        <v>17258998.467498779</v>
      </c>
      <c r="F3567" s="259" t="s">
        <v>25600</v>
      </c>
      <c r="G3567" s="9">
        <v>1</v>
      </c>
      <c r="H3567" s="259" t="s">
        <v>29702</v>
      </c>
      <c r="I3567" s="9">
        <v>3</v>
      </c>
    </row>
    <row r="3568">
      <c r="A3568" s="259" t="s">
        <v>19536</v>
      </c>
      <c r="B3568" s="9">
        <v>0</v>
      </c>
      <c r="C3568" s="259" t="s">
        <v>22957</v>
      </c>
      <c r="D3568" s="9">
        <v>0.26088630000000002</v>
      </c>
      <c r="E3568" s="9">
        <v>17258998.467498779</v>
      </c>
      <c r="F3568" s="259" t="s">
        <v>25600</v>
      </c>
      <c r="G3568" s="9">
        <v>1</v>
      </c>
      <c r="H3568" s="259" t="s">
        <v>29703</v>
      </c>
      <c r="I3568" s="9">
        <v>3</v>
      </c>
    </row>
    <row r="3569">
      <c r="A3569" s="259" t="s">
        <v>19537</v>
      </c>
      <c r="B3569" s="9">
        <v>0</v>
      </c>
      <c r="C3569" s="259" t="s">
        <v>22958</v>
      </c>
      <c r="D3569" s="9">
        <v>0.38208022620779081</v>
      </c>
      <c r="E3569" s="9">
        <v>17258998.467498779</v>
      </c>
      <c r="F3569" s="259" t="s">
        <v>25600</v>
      </c>
      <c r="G3569" s="9">
        <v>1</v>
      </c>
      <c r="H3569" s="259" t="s">
        <v>29704</v>
      </c>
      <c r="I3569" s="9">
        <v>3</v>
      </c>
    </row>
    <row r="3570">
      <c r="A3570" s="259" t="s">
        <v>19538</v>
      </c>
      <c r="B3570" s="9">
        <v>0</v>
      </c>
      <c r="C3570" s="259" t="s">
        <v>22959</v>
      </c>
      <c r="D3570" s="9">
        <v>0.11316295385761618</v>
      </c>
      <c r="E3570" s="9">
        <v>17258998.467498779</v>
      </c>
      <c r="F3570" s="259" t="s">
        <v>25600</v>
      </c>
      <c r="G3570" s="9">
        <v>1</v>
      </c>
      <c r="H3570" s="259" t="s">
        <v>29704</v>
      </c>
      <c r="I3570" s="9">
        <v>3</v>
      </c>
    </row>
    <row r="3571">
      <c r="A3571" s="259" t="s">
        <v>19539</v>
      </c>
      <c r="B3571" s="9">
        <v>0</v>
      </c>
      <c r="C3571" s="259" t="s">
        <v>22960</v>
      </c>
      <c r="D3571" s="9">
        <v>0.046943865475357158</v>
      </c>
      <c r="E3571" s="9">
        <v>17258998.467498779</v>
      </c>
      <c r="F3571" s="259" t="s">
        <v>25600</v>
      </c>
      <c r="G3571" s="9">
        <v>1</v>
      </c>
      <c r="H3571" s="259" t="s">
        <v>29704</v>
      </c>
      <c r="I3571" s="9">
        <v>3</v>
      </c>
    </row>
    <row r="3572">
      <c r="A3572" s="259" t="s">
        <v>19540</v>
      </c>
      <c r="B3572" s="9">
        <v>1</v>
      </c>
      <c r="C3572" s="259" t="s">
        <v>22961</v>
      </c>
      <c r="D3572" s="9">
        <v>231369.07879638672</v>
      </c>
      <c r="E3572" s="9">
        <v>1721536.5294189453</v>
      </c>
      <c r="F3572" s="259" t="s">
        <v>25601</v>
      </c>
      <c r="G3572" s="9"/>
      <c r="H3572" s="259" t="s">
        <v>29705</v>
      </c>
      <c r="I3572" s="9">
        <v>4</v>
      </c>
    </row>
    <row r="3573">
      <c r="A3573" s="259" t="s">
        <v>19541</v>
      </c>
      <c r="B3573" s="9">
        <v>1</v>
      </c>
      <c r="C3573" s="259" t="s">
        <v>22962</v>
      </c>
      <c r="D3573" s="9">
        <v>557510980.12458229</v>
      </c>
      <c r="E3573" s="9">
        <v>1721536.5294189453</v>
      </c>
      <c r="F3573" s="259" t="s">
        <v>25601</v>
      </c>
      <c r="G3573" s="9"/>
      <c r="H3573" s="259" t="s">
        <v>29706</v>
      </c>
      <c r="I3573" s="9">
        <v>4</v>
      </c>
    </row>
    <row r="3574">
      <c r="A3574" s="259" t="s">
        <v>19542</v>
      </c>
      <c r="B3574" s="9">
        <v>1</v>
      </c>
      <c r="C3574" s="259" t="s">
        <v>22963</v>
      </c>
      <c r="D3574" s="9">
        <v>0.1343968454009388</v>
      </c>
      <c r="E3574" s="9">
        <v>1721536.5294189453</v>
      </c>
      <c r="F3574" s="259" t="s">
        <v>25601</v>
      </c>
      <c r="G3574" s="9"/>
      <c r="H3574" s="259" t="s">
        <v>29707</v>
      </c>
      <c r="I3574" s="9">
        <v>4</v>
      </c>
    </row>
    <row r="3575">
      <c r="A3575" s="259" t="s">
        <v>19543</v>
      </c>
      <c r="B3575" s="9">
        <v>1</v>
      </c>
      <c r="C3575" s="259" t="s">
        <v>22964</v>
      </c>
      <c r="D3575" s="9">
        <v>323.84498998273011</v>
      </c>
      <c r="E3575" s="9">
        <v>1721536.5294189453</v>
      </c>
      <c r="F3575" s="259" t="s">
        <v>25601</v>
      </c>
      <c r="G3575" s="9"/>
      <c r="H3575" s="259" t="s">
        <v>29708</v>
      </c>
      <c r="I3575" s="9">
        <v>4</v>
      </c>
    </row>
    <row r="3576">
      <c r="A3576" s="259" t="s">
        <v>19544</v>
      </c>
      <c r="B3576" s="9">
        <v>1</v>
      </c>
      <c r="C3576" s="259" t="s">
        <v>22965</v>
      </c>
      <c r="D3576" s="9">
        <v>870203.00799560547</v>
      </c>
      <c r="E3576" s="9">
        <v>1721536.5294189453</v>
      </c>
      <c r="F3576" s="259" t="s">
        <v>25602</v>
      </c>
      <c r="G3576" s="9"/>
      <c r="H3576" s="259" t="s">
        <v>29709</v>
      </c>
      <c r="I3576" s="9">
        <v>4</v>
      </c>
    </row>
    <row r="3577">
      <c r="A3577" s="259" t="s">
        <v>19545</v>
      </c>
      <c r="B3577" s="9">
        <v>1</v>
      </c>
      <c r="C3577" s="259" t="s">
        <v>22966</v>
      </c>
      <c r="D3577" s="9">
        <v>1195564851.0418744</v>
      </c>
      <c r="E3577" s="9">
        <v>1721536.5294189453</v>
      </c>
      <c r="F3577" s="259" t="s">
        <v>25602</v>
      </c>
      <c r="G3577" s="9"/>
      <c r="H3577" s="259" t="s">
        <v>29710</v>
      </c>
      <c r="I3577" s="9">
        <v>4</v>
      </c>
    </row>
    <row r="3578">
      <c r="A3578" s="259" t="s">
        <v>19546</v>
      </c>
      <c r="B3578" s="9">
        <v>1</v>
      </c>
      <c r="C3578" s="259" t="s">
        <v>22967</v>
      </c>
      <c r="D3578" s="9">
        <v>0.50548042003460547</v>
      </c>
      <c r="E3578" s="9">
        <v>1721536.5294189453</v>
      </c>
      <c r="F3578" s="259" t="s">
        <v>25602</v>
      </c>
      <c r="G3578" s="9"/>
      <c r="H3578" s="259" t="s">
        <v>29711</v>
      </c>
      <c r="I3578" s="9">
        <v>4</v>
      </c>
    </row>
    <row r="3579">
      <c r="A3579" s="259" t="s">
        <v>19547</v>
      </c>
      <c r="B3579" s="9">
        <v>1</v>
      </c>
      <c r="C3579" s="259" t="s">
        <v>22968</v>
      </c>
      <c r="D3579" s="9">
        <v>694.47544714337403</v>
      </c>
      <c r="E3579" s="9">
        <v>1721536.5294189453</v>
      </c>
      <c r="F3579" s="259" t="s">
        <v>25602</v>
      </c>
      <c r="G3579" s="9"/>
      <c r="H3579" s="259" t="s">
        <v>29712</v>
      </c>
      <c r="I3579" s="9">
        <v>4</v>
      </c>
    </row>
    <row r="3580">
      <c r="A3580" s="259" t="s">
        <v>19548</v>
      </c>
      <c r="B3580" s="9">
        <v>1</v>
      </c>
      <c r="C3580" s="259" t="s">
        <v>22969</v>
      </c>
      <c r="D3580" s="9">
        <v>853751.93585205078</v>
      </c>
      <c r="E3580" s="9">
        <v>1721536.5294189453</v>
      </c>
      <c r="F3580" s="259" t="s">
        <v>25603</v>
      </c>
      <c r="G3580" s="9"/>
      <c r="H3580" s="259" t="s">
        <v>29713</v>
      </c>
      <c r="I3580" s="9">
        <v>4</v>
      </c>
    </row>
    <row r="3581">
      <c r="A3581" s="259" t="s">
        <v>19549</v>
      </c>
      <c r="B3581" s="9">
        <v>1</v>
      </c>
      <c r="C3581" s="259" t="s">
        <v>22970</v>
      </c>
      <c r="D3581" s="9">
        <v>978588431.57032537</v>
      </c>
      <c r="E3581" s="9">
        <v>1721536.5294189453</v>
      </c>
      <c r="F3581" s="259" t="s">
        <v>25603</v>
      </c>
      <c r="G3581" s="9"/>
      <c r="H3581" s="259" t="s">
        <v>29714</v>
      </c>
      <c r="I3581" s="9">
        <v>4</v>
      </c>
    </row>
    <row r="3582">
      <c r="A3582" s="259" t="s">
        <v>19550</v>
      </c>
      <c r="B3582" s="9">
        <v>1</v>
      </c>
      <c r="C3582" s="259" t="s">
        <v>22971</v>
      </c>
      <c r="D3582" s="9">
        <v>0.49592437991438382</v>
      </c>
      <c r="E3582" s="9">
        <v>1721536.5294189453</v>
      </c>
      <c r="F3582" s="259" t="s">
        <v>25603</v>
      </c>
      <c r="G3582" s="9"/>
      <c r="H3582" s="259" t="s">
        <v>29715</v>
      </c>
      <c r="I3582" s="9">
        <v>4</v>
      </c>
    </row>
    <row r="3583">
      <c r="A3583" s="259" t="s">
        <v>19551</v>
      </c>
      <c r="B3583" s="9">
        <v>1</v>
      </c>
      <c r="C3583" s="259" t="s">
        <v>22972</v>
      </c>
      <c r="D3583" s="9">
        <v>568.43895836507136</v>
      </c>
      <c r="E3583" s="9">
        <v>1721536.5294189453</v>
      </c>
      <c r="F3583" s="259" t="s">
        <v>25603</v>
      </c>
      <c r="G3583" s="9"/>
      <c r="H3583" s="259" t="s">
        <v>29716</v>
      </c>
      <c r="I3583" s="9">
        <v>4</v>
      </c>
    </row>
    <row r="3584">
      <c r="A3584" s="259" t="s">
        <v>19552</v>
      </c>
      <c r="B3584" s="9">
        <v>1</v>
      </c>
      <c r="C3584" s="259" t="s">
        <v>22973</v>
      </c>
      <c r="D3584" s="9">
        <v>240333.54522705078</v>
      </c>
      <c r="E3584" s="9">
        <v>1721536.5294189453</v>
      </c>
      <c r="F3584" s="259" t="s">
        <v>25604</v>
      </c>
      <c r="G3584" s="9"/>
      <c r="H3584" s="259" t="s">
        <v>29717</v>
      </c>
      <c r="I3584" s="9">
        <v>4</v>
      </c>
    </row>
    <row r="3585">
      <c r="A3585" s="259" t="s">
        <v>19553</v>
      </c>
      <c r="B3585" s="9">
        <v>1</v>
      </c>
      <c r="C3585" s="259" t="s">
        <v>22974</v>
      </c>
      <c r="D3585" s="9">
        <v>413518893.51263011</v>
      </c>
      <c r="E3585" s="9">
        <v>1721536.5294189453</v>
      </c>
      <c r="F3585" s="259" t="s">
        <v>25604</v>
      </c>
      <c r="G3585" s="9"/>
      <c r="H3585" s="259" t="s">
        <v>29718</v>
      </c>
      <c r="I3585" s="9">
        <v>4</v>
      </c>
    </row>
    <row r="3586">
      <c r="A3586" s="259" t="s">
        <v>19554</v>
      </c>
      <c r="B3586" s="9">
        <v>1</v>
      </c>
      <c r="C3586" s="259" t="s">
        <v>22975</v>
      </c>
      <c r="D3586" s="9">
        <v>0.13960409269280413</v>
      </c>
      <c r="E3586" s="9">
        <v>1721536.5294189453</v>
      </c>
      <c r="F3586" s="259" t="s">
        <v>25604</v>
      </c>
      <c r="G3586" s="9"/>
      <c r="H3586" s="259" t="s">
        <v>29719</v>
      </c>
      <c r="I3586" s="9">
        <v>4</v>
      </c>
    </row>
    <row r="3587">
      <c r="A3587" s="259" t="s">
        <v>19555</v>
      </c>
      <c r="B3587" s="9">
        <v>1</v>
      </c>
      <c r="C3587" s="259" t="s">
        <v>22976</v>
      </c>
      <c r="D3587" s="9">
        <v>240.20338020489254</v>
      </c>
      <c r="E3587" s="9">
        <v>1721536.5294189453</v>
      </c>
      <c r="F3587" s="259" t="s">
        <v>25604</v>
      </c>
      <c r="G3587" s="9"/>
      <c r="H3587" s="259" t="s">
        <v>29720</v>
      </c>
      <c r="I3587" s="9">
        <v>4</v>
      </c>
    </row>
    <row r="3588">
      <c r="A3588" s="259" t="s">
        <v>19556</v>
      </c>
      <c r="B3588" s="9">
        <v>1</v>
      </c>
      <c r="C3588" s="259" t="s">
        <v>22977</v>
      </c>
      <c r="D3588" s="9">
        <v>853751.93585205078</v>
      </c>
      <c r="E3588" s="9">
        <v>1721536.5294189453</v>
      </c>
      <c r="F3588" s="259" t="s">
        <v>25605</v>
      </c>
      <c r="G3588" s="9"/>
      <c r="H3588" s="259" t="s">
        <v>29721</v>
      </c>
      <c r="I3588" s="9">
        <v>4</v>
      </c>
    </row>
    <row r="3589">
      <c r="A3589" s="259" t="s">
        <v>19557</v>
      </c>
      <c r="B3589" s="9">
        <v>1</v>
      </c>
      <c r="C3589" s="259" t="s">
        <v>22978</v>
      </c>
      <c r="D3589" s="9">
        <v>1392107325.0829556</v>
      </c>
      <c r="E3589" s="9">
        <v>1721536.5294189453</v>
      </c>
      <c r="F3589" s="259" t="s">
        <v>25605</v>
      </c>
      <c r="G3589" s="9"/>
      <c r="H3589" s="259" t="s">
        <v>29722</v>
      </c>
      <c r="I3589" s="9">
        <v>4</v>
      </c>
    </row>
    <row r="3590">
      <c r="A3590" s="259" t="s">
        <v>19558</v>
      </c>
      <c r="B3590" s="9">
        <v>1</v>
      </c>
      <c r="C3590" s="259" t="s">
        <v>22979</v>
      </c>
      <c r="D3590" s="9">
        <v>0.49592437991438382</v>
      </c>
      <c r="E3590" s="9">
        <v>1721536.5294189453</v>
      </c>
      <c r="F3590" s="259" t="s">
        <v>25605</v>
      </c>
      <c r="G3590" s="9"/>
      <c r="H3590" s="259" t="s">
        <v>29723</v>
      </c>
      <c r="I3590" s="9">
        <v>4</v>
      </c>
    </row>
    <row r="3591">
      <c r="A3591" s="259" t="s">
        <v>19559</v>
      </c>
      <c r="B3591" s="9">
        <v>1</v>
      </c>
      <c r="C3591" s="259" t="s">
        <v>22980</v>
      </c>
      <c r="D3591" s="9">
        <v>808.64233856996407</v>
      </c>
      <c r="E3591" s="9">
        <v>1721536.5294189453</v>
      </c>
      <c r="F3591" s="259" t="s">
        <v>25605</v>
      </c>
      <c r="G3591" s="9"/>
      <c r="H3591" s="259" t="s">
        <v>29724</v>
      </c>
      <c r="I3591" s="9">
        <v>4</v>
      </c>
    </row>
    <row r="3592">
      <c r="A3592" s="259" t="s">
        <v>19560</v>
      </c>
      <c r="B3592" s="9">
        <v>1</v>
      </c>
      <c r="C3592" s="259" t="s">
        <v>22981</v>
      </c>
      <c r="D3592" s="9">
        <v>285772.10522460938</v>
      </c>
      <c r="E3592" s="9">
        <v>1721536.5294189453</v>
      </c>
      <c r="F3592" s="259" t="s">
        <v>25606</v>
      </c>
      <c r="G3592" s="9"/>
      <c r="H3592" s="259" t="s">
        <v>29725</v>
      </c>
      <c r="I3592" s="9">
        <v>4</v>
      </c>
    </row>
    <row r="3593">
      <c r="A3593" s="259" t="s">
        <v>19561</v>
      </c>
      <c r="B3593" s="9">
        <v>1</v>
      </c>
      <c r="C3593" s="259" t="s">
        <v>22982</v>
      </c>
      <c r="D3593" s="9">
        <v>266901253.2352238</v>
      </c>
      <c r="E3593" s="9">
        <v>1721536.5294189453</v>
      </c>
      <c r="F3593" s="259" t="s">
        <v>25606</v>
      </c>
      <c r="G3593" s="9"/>
      <c r="H3593" s="259" t="s">
        <v>29726</v>
      </c>
      <c r="I3593" s="9">
        <v>4</v>
      </c>
    </row>
    <row r="3594">
      <c r="A3594" s="259" t="s">
        <v>19562</v>
      </c>
      <c r="B3594" s="9">
        <v>1</v>
      </c>
      <c r="C3594" s="259" t="s">
        <v>22983</v>
      </c>
      <c r="D3594" s="9">
        <v>0.16599828138474845</v>
      </c>
      <c r="E3594" s="9">
        <v>1721536.5294189453</v>
      </c>
      <c r="F3594" s="259" t="s">
        <v>25606</v>
      </c>
      <c r="G3594" s="9"/>
      <c r="H3594" s="259" t="s">
        <v>29727</v>
      </c>
      <c r="I3594" s="9">
        <v>4</v>
      </c>
    </row>
    <row r="3595">
      <c r="A3595" s="259" t="s">
        <v>19563</v>
      </c>
      <c r="B3595" s="9">
        <v>1</v>
      </c>
      <c r="C3595" s="259" t="s">
        <v>22984</v>
      </c>
      <c r="D3595" s="9">
        <v>155.03664817691006</v>
      </c>
      <c r="E3595" s="9">
        <v>1721536.5294189453</v>
      </c>
      <c r="F3595" s="259" t="s">
        <v>25606</v>
      </c>
      <c r="G3595" s="9"/>
      <c r="H3595" s="259" t="s">
        <v>29728</v>
      </c>
      <c r="I3595" s="9">
        <v>4</v>
      </c>
    </row>
    <row r="3596">
      <c r="A3596" s="259" t="s">
        <v>19564</v>
      </c>
      <c r="B3596" s="9">
        <v>1</v>
      </c>
      <c r="C3596" s="259" t="s">
        <v>22985</v>
      </c>
      <c r="D3596" s="9">
        <v>1721536.5294189453</v>
      </c>
      <c r="E3596" s="9">
        <v>1721536.5294189453</v>
      </c>
      <c r="F3596" s="259" t="s">
        <v>25607</v>
      </c>
      <c r="G3596" s="9"/>
      <c r="H3596" s="259" t="s">
        <v>29729</v>
      </c>
      <c r="I3596" s="9">
        <v>4</v>
      </c>
    </row>
    <row r="3597">
      <c r="A3597" s="259" t="s">
        <v>19565</v>
      </c>
      <c r="B3597" s="9">
        <v>1</v>
      </c>
      <c r="C3597" s="259" t="s">
        <v>22986</v>
      </c>
      <c r="D3597" s="9">
        <v>711687178.3351016</v>
      </c>
      <c r="E3597" s="9">
        <v>1721536.5294189453</v>
      </c>
      <c r="F3597" s="259" t="s">
        <v>25607</v>
      </c>
      <c r="G3597" s="9"/>
      <c r="H3597" s="259" t="s">
        <v>29730</v>
      </c>
      <c r="I3597" s="9">
        <v>4</v>
      </c>
    </row>
    <row r="3598">
      <c r="A3598" s="259" t="s">
        <v>19566</v>
      </c>
      <c r="B3598" s="9">
        <v>1</v>
      </c>
      <c r="C3598" s="259" t="s">
        <v>22987</v>
      </c>
      <c r="D3598" s="9">
        <v>1</v>
      </c>
      <c r="E3598" s="9">
        <v>1721536.5294189453</v>
      </c>
      <c r="F3598" s="259" t="s">
        <v>25607</v>
      </c>
      <c r="G3598" s="9"/>
      <c r="H3598" s="259" t="s">
        <v>29731</v>
      </c>
      <c r="I3598" s="9">
        <v>4</v>
      </c>
    </row>
    <row r="3599">
      <c r="A3599" s="259" t="s">
        <v>19567</v>
      </c>
      <c r="B3599" s="9">
        <v>1</v>
      </c>
      <c r="C3599" s="259" t="s">
        <v>22988</v>
      </c>
      <c r="D3599" s="9">
        <v>413.40231018816138</v>
      </c>
      <c r="E3599" s="9">
        <v>1721536.5294189453</v>
      </c>
      <c r="F3599" s="259" t="s">
        <v>25607</v>
      </c>
      <c r="G3599" s="9"/>
      <c r="H3599" s="259" t="s">
        <v>29732</v>
      </c>
      <c r="I3599" s="9">
        <v>4</v>
      </c>
    </row>
    <row r="3600">
      <c r="A3600" s="259" t="s">
        <v>19568</v>
      </c>
      <c r="B3600" s="9">
        <v>1</v>
      </c>
      <c r="C3600" s="259" t="s">
        <v>22989</v>
      </c>
      <c r="D3600" s="9">
        <v>1721536.5294189453</v>
      </c>
      <c r="E3600" s="9">
        <v>1721536.5294189453</v>
      </c>
      <c r="F3600" s="259" t="s">
        <v>25608</v>
      </c>
      <c r="G3600" s="9"/>
      <c r="H3600" s="259" t="s">
        <v>29733</v>
      </c>
      <c r="I3600" s="9">
        <v>4</v>
      </c>
    </row>
    <row r="3601">
      <c r="A3601" s="259" t="s">
        <v>19569</v>
      </c>
      <c r="B3601" s="9">
        <v>1</v>
      </c>
      <c r="C3601" s="259" t="s">
        <v>22990</v>
      </c>
      <c r="D3601" s="9">
        <v>557921278.545349</v>
      </c>
      <c r="E3601" s="9">
        <v>1721536.5294189453</v>
      </c>
      <c r="F3601" s="259" t="s">
        <v>25608</v>
      </c>
      <c r="G3601" s="9"/>
      <c r="H3601" s="259" t="s">
        <v>29734</v>
      </c>
      <c r="I3601" s="9">
        <v>4</v>
      </c>
    </row>
    <row r="3602">
      <c r="A3602" s="259" t="s">
        <v>19570</v>
      </c>
      <c r="B3602" s="9">
        <v>1</v>
      </c>
      <c r="C3602" s="259" t="s">
        <v>22991</v>
      </c>
      <c r="D3602" s="9">
        <v>1</v>
      </c>
      <c r="E3602" s="9">
        <v>1721536.5294189453</v>
      </c>
      <c r="F3602" s="259" t="s">
        <v>25608</v>
      </c>
      <c r="G3602" s="9"/>
      <c r="H3602" s="259" t="s">
        <v>29735</v>
      </c>
      <c r="I3602" s="9">
        <v>4</v>
      </c>
    </row>
    <row r="3603">
      <c r="A3603" s="259" t="s">
        <v>19571</v>
      </c>
      <c r="B3603" s="9">
        <v>1</v>
      </c>
      <c r="C3603" s="259" t="s">
        <v>22992</v>
      </c>
      <c r="D3603" s="9">
        <v>324.08332266621096</v>
      </c>
      <c r="E3603" s="9">
        <v>1721536.5294189453</v>
      </c>
      <c r="F3603" s="259" t="s">
        <v>25608</v>
      </c>
      <c r="G3603" s="9"/>
      <c r="H3603" s="259" t="s">
        <v>29736</v>
      </c>
      <c r="I3603" s="9">
        <v>4</v>
      </c>
    </row>
    <row r="3604">
      <c r="A3604" s="259" t="s">
        <v>19572</v>
      </c>
      <c r="B3604" s="9">
        <v>1</v>
      </c>
      <c r="C3604" s="259" t="s">
        <v>22993</v>
      </c>
      <c r="D3604" s="9">
        <v>1721536.5294189453</v>
      </c>
      <c r="E3604" s="9">
        <v>1721536.5294189453</v>
      </c>
      <c r="F3604" s="259" t="s">
        <v>25609</v>
      </c>
      <c r="G3604" s="9"/>
      <c r="H3604" s="259" t="s">
        <v>29737</v>
      </c>
      <c r="I3604" s="9">
        <v>4</v>
      </c>
    </row>
    <row r="3605">
      <c r="A3605" s="259" t="s">
        <v>19573</v>
      </c>
      <c r="B3605" s="9">
        <v>1</v>
      </c>
      <c r="C3605" s="259" t="s">
        <v>22994</v>
      </c>
      <c r="D3605" s="9">
        <v>1115432258.6699314</v>
      </c>
      <c r="E3605" s="9">
        <v>1721536.5294189453</v>
      </c>
      <c r="F3605" s="259" t="s">
        <v>25609</v>
      </c>
      <c r="G3605" s="9"/>
      <c r="H3605" s="259" t="s">
        <v>29738</v>
      </c>
      <c r="I3605" s="9">
        <v>4</v>
      </c>
    </row>
    <row r="3606">
      <c r="A3606" s="259" t="s">
        <v>19574</v>
      </c>
      <c r="B3606" s="9">
        <v>1</v>
      </c>
      <c r="C3606" s="259" t="s">
        <v>22995</v>
      </c>
      <c r="D3606" s="9">
        <v>1</v>
      </c>
      <c r="E3606" s="9">
        <v>1721536.5294189453</v>
      </c>
      <c r="F3606" s="259" t="s">
        <v>25609</v>
      </c>
      <c r="G3606" s="9"/>
      <c r="H3606" s="259" t="s">
        <v>29739</v>
      </c>
      <c r="I3606" s="9">
        <v>4</v>
      </c>
    </row>
    <row r="3607">
      <c r="A3607" s="259" t="s">
        <v>19575</v>
      </c>
      <c r="B3607" s="9">
        <v>1</v>
      </c>
      <c r="C3607" s="259" t="s">
        <v>22996</v>
      </c>
      <c r="D3607" s="9">
        <v>647.92831264894107</v>
      </c>
      <c r="E3607" s="9">
        <v>1721536.5294189453</v>
      </c>
      <c r="F3607" s="259" t="s">
        <v>25609</v>
      </c>
      <c r="G3607" s="9"/>
      <c r="H3607" s="259" t="s">
        <v>29740</v>
      </c>
      <c r="I3607" s="9">
        <v>4</v>
      </c>
    </row>
    <row r="3608">
      <c r="A3608" s="259" t="s">
        <v>19576</v>
      </c>
      <c r="B3608" s="9">
        <v>1</v>
      </c>
      <c r="C3608" s="259" t="s">
        <v>22997</v>
      </c>
      <c r="D3608" s="9">
        <v>287844.57055664063</v>
      </c>
      <c r="E3608" s="9">
        <v>1721536.5294189453</v>
      </c>
      <c r="F3608" s="259" t="s">
        <v>25610</v>
      </c>
      <c r="G3608" s="9"/>
      <c r="H3608" s="259" t="s">
        <v>29741</v>
      </c>
      <c r="I3608" s="9">
        <v>4</v>
      </c>
    </row>
    <row r="3609">
      <c r="A3609" s="259" t="s">
        <v>19577</v>
      </c>
      <c r="B3609" s="9">
        <v>1</v>
      </c>
      <c r="C3609" s="259" t="s">
        <v>22998</v>
      </c>
      <c r="D3609" s="9">
        <v>893670096.39259613</v>
      </c>
      <c r="E3609" s="9">
        <v>1721536.5294189453</v>
      </c>
      <c r="F3609" s="259" t="s">
        <v>25610</v>
      </c>
      <c r="G3609" s="9"/>
      <c r="H3609" s="259" t="s">
        <v>29742</v>
      </c>
      <c r="I3609" s="9">
        <v>4</v>
      </c>
    </row>
    <row r="3610">
      <c r="A3610" s="259" t="s">
        <v>19578</v>
      </c>
      <c r="B3610" s="9">
        <v>1</v>
      </c>
      <c r="C3610" s="259" t="s">
        <v>22999</v>
      </c>
      <c r="D3610" s="9">
        <v>0.16720212765615505</v>
      </c>
      <c r="E3610" s="9">
        <v>1721536.5294189453</v>
      </c>
      <c r="F3610" s="259" t="s">
        <v>25610</v>
      </c>
      <c r="G3610" s="9"/>
      <c r="H3610" s="259" t="s">
        <v>29743</v>
      </c>
      <c r="I3610" s="9">
        <v>4</v>
      </c>
    </row>
    <row r="3611">
      <c r="A3611" s="259" t="s">
        <v>19579</v>
      </c>
      <c r="B3611" s="9">
        <v>1</v>
      </c>
      <c r="C3611" s="259" t="s">
        <v>23000</v>
      </c>
      <c r="D3611" s="9">
        <v>519.11189865615484</v>
      </c>
      <c r="E3611" s="9">
        <v>1721536.5294189453</v>
      </c>
      <c r="F3611" s="259" t="s">
        <v>25610</v>
      </c>
      <c r="G3611" s="9"/>
      <c r="H3611" s="259" t="s">
        <v>29744</v>
      </c>
      <c r="I3611" s="9">
        <v>4</v>
      </c>
    </row>
    <row r="3612">
      <c r="A3612" s="259" t="s">
        <v>19580</v>
      </c>
      <c r="B3612" s="9">
        <v>1</v>
      </c>
      <c r="C3612" s="259" t="s">
        <v>23001</v>
      </c>
      <c r="D3612" s="9">
        <v>0</v>
      </c>
      <c r="E3612" s="9">
        <v>1721536.5294189453</v>
      </c>
      <c r="F3612" s="259" t="s">
        <v>25611</v>
      </c>
      <c r="G3612" s="9"/>
      <c r="H3612" s="259" t="s">
        <v>29745</v>
      </c>
      <c r="I3612" s="9">
        <v>4</v>
      </c>
    </row>
    <row r="3613">
      <c r="A3613" s="259" t="s">
        <v>19581</v>
      </c>
      <c r="B3613" s="9">
        <v>1</v>
      </c>
      <c r="C3613" s="259" t="s">
        <v>23002</v>
      </c>
      <c r="D3613" s="9">
        <v>-616995029.97957194</v>
      </c>
      <c r="E3613" s="9">
        <v>1721536.5294189453</v>
      </c>
      <c r="F3613" s="259" t="s">
        <v>25611</v>
      </c>
      <c r="G3613" s="9"/>
      <c r="H3613" s="259" t="s">
        <v>29746</v>
      </c>
      <c r="I3613" s="9">
        <v>4</v>
      </c>
    </row>
    <row r="3614">
      <c r="A3614" s="259" t="s">
        <v>19582</v>
      </c>
      <c r="B3614" s="9">
        <v>1</v>
      </c>
      <c r="C3614" s="259" t="s">
        <v>23003</v>
      </c>
      <c r="D3614" s="9">
        <v>0</v>
      </c>
      <c r="E3614" s="9">
        <v>1721536.5294189453</v>
      </c>
      <c r="F3614" s="259" t="s">
        <v>25611</v>
      </c>
      <c r="G3614" s="9"/>
      <c r="H3614" s="259" t="s">
        <v>29747</v>
      </c>
      <c r="I3614" s="9">
        <v>4</v>
      </c>
    </row>
    <row r="3615">
      <c r="A3615" s="259" t="s">
        <v>19583</v>
      </c>
      <c r="B3615" s="9">
        <v>1</v>
      </c>
      <c r="C3615" s="259" t="s">
        <v>23004</v>
      </c>
      <c r="D3615" s="9">
        <v>-358.39787273513195</v>
      </c>
      <c r="E3615" s="9">
        <v>1721536.5294189453</v>
      </c>
      <c r="F3615" s="259" t="s">
        <v>25611</v>
      </c>
      <c r="G3615" s="9"/>
      <c r="H3615" s="259" t="s">
        <v>29748</v>
      </c>
      <c r="I3615" s="9">
        <v>4</v>
      </c>
    </row>
    <row r="3616">
      <c r="A3616" s="259" t="s">
        <v>19584</v>
      </c>
      <c r="B3616" s="9">
        <v>1</v>
      </c>
      <c r="C3616" s="259" t="s">
        <v>23005</v>
      </c>
      <c r="D3616" s="9">
        <v>285772.10522460938</v>
      </c>
      <c r="E3616" s="9">
        <v>1721536.5294189453</v>
      </c>
      <c r="F3616" s="259" t="s">
        <v>25612</v>
      </c>
      <c r="G3616" s="9"/>
      <c r="H3616" s="259" t="s">
        <v>29749</v>
      </c>
      <c r="I3616" s="9">
        <v>4</v>
      </c>
    </row>
    <row r="3617">
      <c r="A3617" s="259" t="s">
        <v>19585</v>
      </c>
      <c r="B3617" s="9">
        <v>1</v>
      </c>
      <c r="C3617" s="259" t="s">
        <v>23006</v>
      </c>
      <c r="D3617" s="9">
        <v>276675066.41302419</v>
      </c>
      <c r="E3617" s="9">
        <v>1721536.5294189453</v>
      </c>
      <c r="F3617" s="259" t="s">
        <v>25612</v>
      </c>
      <c r="G3617" s="9"/>
      <c r="H3617" s="259" t="s">
        <v>29750</v>
      </c>
      <c r="I3617" s="9">
        <v>4</v>
      </c>
    </row>
    <row r="3618">
      <c r="A3618" s="259" t="s">
        <v>19586</v>
      </c>
      <c r="B3618" s="9">
        <v>1</v>
      </c>
      <c r="C3618" s="259" t="s">
        <v>23007</v>
      </c>
      <c r="D3618" s="9">
        <v>0.16599828138474845</v>
      </c>
      <c r="E3618" s="9">
        <v>1721536.5294189453</v>
      </c>
      <c r="F3618" s="259" t="s">
        <v>25612</v>
      </c>
      <c r="G3618" s="9"/>
      <c r="H3618" s="259" t="s">
        <v>29751</v>
      </c>
      <c r="I3618" s="9">
        <v>4</v>
      </c>
    </row>
    <row r="3619">
      <c r="A3619" s="259" t="s">
        <v>19587</v>
      </c>
      <c r="B3619" s="9">
        <v>1</v>
      </c>
      <c r="C3619" s="259" t="s">
        <v>23008</v>
      </c>
      <c r="D3619" s="9">
        <v>160.71402592102291</v>
      </c>
      <c r="E3619" s="9">
        <v>1721536.5294189453</v>
      </c>
      <c r="F3619" s="259" t="s">
        <v>25612</v>
      </c>
      <c r="G3619" s="9"/>
      <c r="H3619" s="259" t="s">
        <v>29752</v>
      </c>
      <c r="I3619" s="9">
        <v>4</v>
      </c>
    </row>
    <row r="3620">
      <c r="A3620" s="259" t="s">
        <v>19588</v>
      </c>
      <c r="B3620" s="9">
        <v>1</v>
      </c>
      <c r="C3620" s="259" t="s">
        <v>23009</v>
      </c>
      <c r="D3620" s="9">
        <v>13207.776977539063</v>
      </c>
      <c r="E3620" s="9">
        <v>1721536.5294189453</v>
      </c>
      <c r="F3620" s="259" t="s">
        <v>25613</v>
      </c>
      <c r="G3620" s="9"/>
      <c r="H3620" s="259" t="s">
        <v>29753</v>
      </c>
      <c r="I3620" s="9">
        <v>4</v>
      </c>
    </row>
    <row r="3621">
      <c r="A3621" s="259" t="s">
        <v>19589</v>
      </c>
      <c r="B3621" s="9">
        <v>1</v>
      </c>
      <c r="C3621" s="259" t="s">
        <v>23010</v>
      </c>
      <c r="D3621" s="9">
        <v>9773813.1778003834</v>
      </c>
      <c r="E3621" s="9">
        <v>1721536.5294189453</v>
      </c>
      <c r="F3621" s="259" t="s">
        <v>25613</v>
      </c>
      <c r="G3621" s="9"/>
      <c r="H3621" s="259" t="s">
        <v>29754</v>
      </c>
      <c r="I3621" s="9">
        <v>4</v>
      </c>
    </row>
    <row r="3622">
      <c r="A3622" s="259" t="s">
        <v>19590</v>
      </c>
      <c r="B3622" s="9">
        <v>1</v>
      </c>
      <c r="C3622" s="259" t="s">
        <v>23011</v>
      </c>
      <c r="D3622" s="9">
        <v>0.0076720863901720195</v>
      </c>
      <c r="E3622" s="9">
        <v>1721536.5294189453</v>
      </c>
      <c r="F3622" s="259" t="s">
        <v>25613</v>
      </c>
      <c r="G3622" s="9"/>
      <c r="H3622" s="259" t="s">
        <v>29755</v>
      </c>
      <c r="I3622" s="9">
        <v>4</v>
      </c>
    </row>
    <row r="3623">
      <c r="A3623" s="259" t="s">
        <v>19591</v>
      </c>
      <c r="B3623" s="9">
        <v>1</v>
      </c>
      <c r="C3623" s="259" t="s">
        <v>23012</v>
      </c>
      <c r="D3623" s="9">
        <v>5.6773777441128424</v>
      </c>
      <c r="E3623" s="9">
        <v>1721536.5294189453</v>
      </c>
      <c r="F3623" s="259" t="s">
        <v>25613</v>
      </c>
      <c r="G3623" s="9"/>
      <c r="H3623" s="259" t="s">
        <v>29756</v>
      </c>
      <c r="I3623" s="9">
        <v>4</v>
      </c>
    </row>
    <row r="3624">
      <c r="A3624" s="259" t="s">
        <v>19592</v>
      </c>
      <c r="B3624" s="9">
        <v>1</v>
      </c>
      <c r="C3624" s="259" t="s">
        <v>23013</v>
      </c>
      <c r="D3624" s="9">
        <v>231369.07879638672</v>
      </c>
      <c r="E3624" s="9">
        <v>1721536.5294189453</v>
      </c>
      <c r="F3624" s="259" t="s">
        <v>25614</v>
      </c>
      <c r="G3624" s="9"/>
      <c r="H3624" s="259" t="s">
        <v>29757</v>
      </c>
      <c r="I3624" s="9">
        <v>4</v>
      </c>
    </row>
    <row r="3625">
      <c r="A3625" s="259" t="s">
        <v>19593</v>
      </c>
      <c r="B3625" s="9">
        <v>1</v>
      </c>
      <c r="C3625" s="259" t="s">
        <v>23014</v>
      </c>
      <c r="D3625" s="9">
        <v>403745080.33482975</v>
      </c>
      <c r="E3625" s="9">
        <v>1721536.5294189453</v>
      </c>
      <c r="F3625" s="259" t="s">
        <v>25614</v>
      </c>
      <c r="G3625" s="9"/>
      <c r="H3625" s="259" t="s">
        <v>29758</v>
      </c>
      <c r="I3625" s="9">
        <v>4</v>
      </c>
    </row>
    <row r="3626">
      <c r="A3626" s="259" t="s">
        <v>19594</v>
      </c>
      <c r="B3626" s="9">
        <v>1</v>
      </c>
      <c r="C3626" s="259" t="s">
        <v>23015</v>
      </c>
      <c r="D3626" s="9">
        <v>0.1343968454009388</v>
      </c>
      <c r="E3626" s="9">
        <v>1721536.5294189453</v>
      </c>
      <c r="F3626" s="259" t="s">
        <v>25614</v>
      </c>
      <c r="G3626" s="9"/>
      <c r="H3626" s="259" t="s">
        <v>29759</v>
      </c>
      <c r="I3626" s="9">
        <v>4</v>
      </c>
    </row>
    <row r="3627">
      <c r="A3627" s="259" t="s">
        <v>19595</v>
      </c>
      <c r="B3627" s="9">
        <v>1</v>
      </c>
      <c r="C3627" s="259" t="s">
        <v>23016</v>
      </c>
      <c r="D3627" s="9">
        <v>234.52600246077972</v>
      </c>
      <c r="E3627" s="9">
        <v>1721536.5294189453</v>
      </c>
      <c r="F3627" s="259" t="s">
        <v>25614</v>
      </c>
      <c r="G3627" s="9"/>
      <c r="H3627" s="259" t="s">
        <v>29760</v>
      </c>
      <c r="I3627" s="9">
        <v>4</v>
      </c>
    </row>
    <row r="3628">
      <c r="A3628" s="259" t="s">
        <v>19596</v>
      </c>
      <c r="B3628" s="9">
        <v>1</v>
      </c>
      <c r="C3628" s="259" t="s">
        <v>23017</v>
      </c>
      <c r="D3628" s="9">
        <v>21794.940795898438</v>
      </c>
      <c r="E3628" s="9">
        <v>1721536.5294189453</v>
      </c>
      <c r="F3628" s="259" t="s">
        <v>25615</v>
      </c>
      <c r="G3628" s="9"/>
      <c r="H3628" s="259" t="s">
        <v>29761</v>
      </c>
      <c r="I3628" s="9">
        <v>4</v>
      </c>
    </row>
    <row r="3629">
      <c r="A3629" s="259" t="s">
        <v>19597</v>
      </c>
      <c r="B3629" s="9">
        <v>1</v>
      </c>
      <c r="C3629" s="259" t="s">
        <v>23018</v>
      </c>
      <c r="D3629" s="9">
        <v>216976419.47154894</v>
      </c>
      <c r="E3629" s="9">
        <v>1721536.5294189453</v>
      </c>
      <c r="F3629" s="259" t="s">
        <v>25615</v>
      </c>
      <c r="G3629" s="9"/>
      <c r="H3629" s="259" t="s">
        <v>29762</v>
      </c>
      <c r="I3629" s="9">
        <v>4</v>
      </c>
    </row>
    <row r="3630">
      <c r="A3630" s="259" t="s">
        <v>19598</v>
      </c>
      <c r="B3630" s="9">
        <v>1</v>
      </c>
      <c r="C3630" s="259" t="s">
        <v>23019</v>
      </c>
      <c r="D3630" s="9">
        <v>0.01266016748610887</v>
      </c>
      <c r="E3630" s="9">
        <v>1721536.5294189453</v>
      </c>
      <c r="F3630" s="259" t="s">
        <v>25615</v>
      </c>
      <c r="G3630" s="9"/>
      <c r="H3630" s="259" t="s">
        <v>29763</v>
      </c>
      <c r="I3630" s="9">
        <v>4</v>
      </c>
    </row>
    <row r="3631">
      <c r="A3631" s="259" t="s">
        <v>19599</v>
      </c>
      <c r="B3631" s="9">
        <v>1</v>
      </c>
      <c r="C3631" s="259" t="s">
        <v>23020</v>
      </c>
      <c r="D3631" s="9">
        <v>126.03648877830263</v>
      </c>
      <c r="E3631" s="9">
        <v>1721536.5294189453</v>
      </c>
      <c r="F3631" s="259" t="s">
        <v>25615</v>
      </c>
      <c r="G3631" s="9"/>
      <c r="H3631" s="259" t="s">
        <v>29764</v>
      </c>
      <c r="I3631" s="9">
        <v>4</v>
      </c>
    </row>
    <row r="3632">
      <c r="A3632" s="259" t="s">
        <v>19600</v>
      </c>
      <c r="B3632" s="9">
        <v>2</v>
      </c>
      <c r="C3632" s="259" t="s">
        <v>23021</v>
      </c>
      <c r="D3632" s="9">
        <v>371304.27395629883</v>
      </c>
      <c r="E3632" s="9">
        <v>1728935.5716552734</v>
      </c>
      <c r="F3632" s="259" t="s">
        <v>25616</v>
      </c>
      <c r="G3632" s="9"/>
      <c r="H3632" s="259" t="s">
        <v>29765</v>
      </c>
      <c r="I3632" s="9">
        <v>4</v>
      </c>
    </row>
    <row r="3633">
      <c r="A3633" s="259" t="s">
        <v>19601</v>
      </c>
      <c r="B3633" s="9">
        <v>2</v>
      </c>
      <c r="C3633" s="259" t="s">
        <v>23022</v>
      </c>
      <c r="D3633" s="9">
        <v>1221506233.8920085</v>
      </c>
      <c r="E3633" s="9">
        <v>1728935.5716552734</v>
      </c>
      <c r="F3633" s="259" t="s">
        <v>25616</v>
      </c>
      <c r="G3633" s="9"/>
      <c r="H3633" s="259" t="s">
        <v>29766</v>
      </c>
      <c r="I3633" s="9">
        <v>4</v>
      </c>
    </row>
    <row r="3634">
      <c r="A3634" s="259" t="s">
        <v>19602</v>
      </c>
      <c r="B3634" s="9">
        <v>2</v>
      </c>
      <c r="C3634" s="259" t="s">
        <v>23023</v>
      </c>
      <c r="D3634" s="9">
        <v>0.21475888404610366</v>
      </c>
      <c r="E3634" s="9">
        <v>1728935.5716552734</v>
      </c>
      <c r="F3634" s="259" t="s">
        <v>25616</v>
      </c>
      <c r="G3634" s="9"/>
      <c r="H3634" s="259" t="s">
        <v>29767</v>
      </c>
      <c r="I3634" s="9">
        <v>4</v>
      </c>
    </row>
    <row r="3635">
      <c r="A3635" s="259" t="s">
        <v>19603</v>
      </c>
      <c r="B3635" s="9">
        <v>2</v>
      </c>
      <c r="C3635" s="259" t="s">
        <v>23024</v>
      </c>
      <c r="D3635" s="9">
        <v>706.50766513094823</v>
      </c>
      <c r="E3635" s="9">
        <v>1728935.5716552734</v>
      </c>
      <c r="F3635" s="259" t="s">
        <v>25616</v>
      </c>
      <c r="G3635" s="9"/>
      <c r="H3635" s="259" t="s">
        <v>29768</v>
      </c>
      <c r="I3635" s="9">
        <v>4</v>
      </c>
    </row>
    <row r="3636">
      <c r="A3636" s="259" t="s">
        <v>19604</v>
      </c>
      <c r="B3636" s="9">
        <v>2</v>
      </c>
      <c r="C3636" s="259" t="s">
        <v>23025</v>
      </c>
      <c r="D3636" s="9">
        <v>1020408.6398925781</v>
      </c>
      <c r="E3636" s="9">
        <v>1728935.5716552734</v>
      </c>
      <c r="F3636" s="259" t="s">
        <v>25617</v>
      </c>
      <c r="G3636" s="9"/>
      <c r="H3636" s="259" t="s">
        <v>29769</v>
      </c>
      <c r="I3636" s="9">
        <v>4</v>
      </c>
    </row>
    <row r="3637">
      <c r="A3637" s="259" t="s">
        <v>19605</v>
      </c>
      <c r="B3637" s="9">
        <v>2</v>
      </c>
      <c r="C3637" s="259" t="s">
        <v>23026</v>
      </c>
      <c r="D3637" s="9">
        <v>2207311265.1429973</v>
      </c>
      <c r="E3637" s="9">
        <v>1728935.5716552734</v>
      </c>
      <c r="F3637" s="259" t="s">
        <v>25617</v>
      </c>
      <c r="G3637" s="9"/>
      <c r="H3637" s="259" t="s">
        <v>29770</v>
      </c>
      <c r="I3637" s="9">
        <v>4</v>
      </c>
    </row>
    <row r="3638">
      <c r="A3638" s="259" t="s">
        <v>19606</v>
      </c>
      <c r="B3638" s="9">
        <v>2</v>
      </c>
      <c r="C3638" s="259" t="s">
        <v>23027</v>
      </c>
      <c r="D3638" s="9">
        <v>0.59019471669244705</v>
      </c>
      <c r="E3638" s="9">
        <v>1728935.5716552734</v>
      </c>
      <c r="F3638" s="259" t="s">
        <v>25617</v>
      </c>
      <c r="G3638" s="9"/>
      <c r="H3638" s="259" t="s">
        <v>29771</v>
      </c>
      <c r="I3638" s="9">
        <v>4</v>
      </c>
    </row>
    <row r="3639">
      <c r="A3639" s="259" t="s">
        <v>19607</v>
      </c>
      <c r="B3639" s="9">
        <v>2</v>
      </c>
      <c r="C3639" s="259" t="s">
        <v>23028</v>
      </c>
      <c r="D3639" s="9">
        <v>1276.6879815132322</v>
      </c>
      <c r="E3639" s="9">
        <v>1728935.5716552734</v>
      </c>
      <c r="F3639" s="259" t="s">
        <v>25617</v>
      </c>
      <c r="G3639" s="9"/>
      <c r="H3639" s="259" t="s">
        <v>29772</v>
      </c>
      <c r="I3639" s="9">
        <v>4</v>
      </c>
    </row>
    <row r="3640">
      <c r="A3640" s="259" t="s">
        <v>19608</v>
      </c>
      <c r="B3640" s="9">
        <v>2</v>
      </c>
      <c r="C3640" s="259" t="s">
        <v>23029</v>
      </c>
      <c r="D3640" s="9">
        <v>1014492.870300293</v>
      </c>
      <c r="E3640" s="9">
        <v>1728935.5716552734</v>
      </c>
      <c r="F3640" s="259" t="s">
        <v>25618</v>
      </c>
      <c r="G3640" s="9"/>
      <c r="H3640" s="259" t="s">
        <v>29773</v>
      </c>
      <c r="I3640" s="9">
        <v>4</v>
      </c>
    </row>
    <row r="3641">
      <c r="A3641" s="259" t="s">
        <v>19609</v>
      </c>
      <c r="B3641" s="9">
        <v>2</v>
      </c>
      <c r="C3641" s="259" t="s">
        <v>23030</v>
      </c>
      <c r="D3641" s="9">
        <v>1964712815.2508943</v>
      </c>
      <c r="E3641" s="9">
        <v>1728935.5716552734</v>
      </c>
      <c r="F3641" s="259" t="s">
        <v>25618</v>
      </c>
      <c r="G3641" s="9"/>
      <c r="H3641" s="259" t="s">
        <v>29774</v>
      </c>
      <c r="I3641" s="9">
        <v>4</v>
      </c>
    </row>
    <row r="3642">
      <c r="A3642" s="259" t="s">
        <v>19610</v>
      </c>
      <c r="B3642" s="9">
        <v>2</v>
      </c>
      <c r="C3642" s="259" t="s">
        <v>23031</v>
      </c>
      <c r="D3642" s="9">
        <v>0.58677309145130441</v>
      </c>
      <c r="E3642" s="9">
        <v>1728935.5716552734</v>
      </c>
      <c r="F3642" s="259" t="s">
        <v>25618</v>
      </c>
      <c r="G3642" s="9"/>
      <c r="H3642" s="259" t="s">
        <v>29775</v>
      </c>
      <c r="I3642" s="9">
        <v>4</v>
      </c>
    </row>
    <row r="3643">
      <c r="A3643" s="259" t="s">
        <v>19611</v>
      </c>
      <c r="B3643" s="9">
        <v>2</v>
      </c>
      <c r="C3643" s="259" t="s">
        <v>23032</v>
      </c>
      <c r="D3643" s="9">
        <v>1136.3713301183855</v>
      </c>
      <c r="E3643" s="9">
        <v>1728935.5716552734</v>
      </c>
      <c r="F3643" s="259" t="s">
        <v>25618</v>
      </c>
      <c r="G3643" s="9"/>
      <c r="H3643" s="259" t="s">
        <v>29776</v>
      </c>
      <c r="I3643" s="9">
        <v>4</v>
      </c>
    </row>
    <row r="3644">
      <c r="A3644" s="259" t="s">
        <v>19612</v>
      </c>
      <c r="B3644" s="9">
        <v>2</v>
      </c>
      <c r="C3644" s="259" t="s">
        <v>23033</v>
      </c>
      <c r="D3644" s="9">
        <v>407549.17483520508</v>
      </c>
      <c r="E3644" s="9">
        <v>1728935.5716552734</v>
      </c>
      <c r="F3644" s="259" t="s">
        <v>25619</v>
      </c>
      <c r="G3644" s="9"/>
      <c r="H3644" s="259" t="s">
        <v>29777</v>
      </c>
      <c r="I3644" s="9">
        <v>4</v>
      </c>
    </row>
    <row r="3645">
      <c r="A3645" s="259" t="s">
        <v>19613</v>
      </c>
      <c r="B3645" s="9">
        <v>2</v>
      </c>
      <c r="C3645" s="259" t="s">
        <v>23034</v>
      </c>
      <c r="D3645" s="9">
        <v>909008921.40612173</v>
      </c>
      <c r="E3645" s="9">
        <v>1728935.5716552734</v>
      </c>
      <c r="F3645" s="259" t="s">
        <v>25619</v>
      </c>
      <c r="G3645" s="9"/>
      <c r="H3645" s="259" t="s">
        <v>29778</v>
      </c>
      <c r="I3645" s="9">
        <v>4</v>
      </c>
    </row>
    <row r="3646">
      <c r="A3646" s="259" t="s">
        <v>19614</v>
      </c>
      <c r="B3646" s="9">
        <v>2</v>
      </c>
      <c r="C3646" s="259" t="s">
        <v>23035</v>
      </c>
      <c r="D3646" s="9">
        <v>0.23572259227972256</v>
      </c>
      <c r="E3646" s="9">
        <v>1728935.5716552734</v>
      </c>
      <c r="F3646" s="259" t="s">
        <v>25619</v>
      </c>
      <c r="G3646" s="9"/>
      <c r="H3646" s="259" t="s">
        <v>29779</v>
      </c>
      <c r="I3646" s="9">
        <v>4</v>
      </c>
    </row>
    <row r="3647">
      <c r="A3647" s="259" t="s">
        <v>19615</v>
      </c>
      <c r="B3647" s="9">
        <v>2</v>
      </c>
      <c r="C3647" s="259" t="s">
        <v>23036</v>
      </c>
      <c r="D3647" s="9">
        <v>525.76217200265103</v>
      </c>
      <c r="E3647" s="9">
        <v>1728935.5716552734</v>
      </c>
      <c r="F3647" s="259" t="s">
        <v>25619</v>
      </c>
      <c r="G3647" s="9"/>
      <c r="H3647" s="259" t="s">
        <v>29780</v>
      </c>
      <c r="I3647" s="9">
        <v>4</v>
      </c>
    </row>
    <row r="3648">
      <c r="A3648" s="259" t="s">
        <v>19616</v>
      </c>
      <c r="B3648" s="9">
        <v>2</v>
      </c>
      <c r="C3648" s="259" t="s">
        <v>23037</v>
      </c>
      <c r="D3648" s="9">
        <v>1014492.870300293</v>
      </c>
      <c r="E3648" s="9">
        <v>1728935.5716552734</v>
      </c>
      <c r="F3648" s="259" t="s">
        <v>25620</v>
      </c>
      <c r="G3648" s="9"/>
      <c r="H3648" s="259" t="s">
        <v>29781</v>
      </c>
      <c r="I3648" s="9">
        <v>4</v>
      </c>
    </row>
    <row r="3649">
      <c r="A3649" s="259" t="s">
        <v>19617</v>
      </c>
      <c r="B3649" s="9">
        <v>2</v>
      </c>
      <c r="C3649" s="259" t="s">
        <v>23038</v>
      </c>
      <c r="D3649" s="9">
        <v>2873721736.6570158</v>
      </c>
      <c r="E3649" s="9">
        <v>1728935.5716552734</v>
      </c>
      <c r="F3649" s="259" t="s">
        <v>25620</v>
      </c>
      <c r="G3649" s="9"/>
      <c r="H3649" s="259" t="s">
        <v>29782</v>
      </c>
      <c r="I3649" s="9">
        <v>4</v>
      </c>
    </row>
    <row r="3650">
      <c r="A3650" s="259" t="s">
        <v>19618</v>
      </c>
      <c r="B3650" s="9">
        <v>2</v>
      </c>
      <c r="C3650" s="259" t="s">
        <v>23039</v>
      </c>
      <c r="D3650" s="9">
        <v>0.58677309145130441</v>
      </c>
      <c r="E3650" s="9">
        <v>1728935.5716552734</v>
      </c>
      <c r="F3650" s="259" t="s">
        <v>25620</v>
      </c>
      <c r="G3650" s="9"/>
      <c r="H3650" s="259" t="s">
        <v>29783</v>
      </c>
      <c r="I3650" s="9">
        <v>4</v>
      </c>
    </row>
    <row r="3651">
      <c r="A3651" s="259" t="s">
        <v>19619</v>
      </c>
      <c r="B3651" s="9">
        <v>2</v>
      </c>
      <c r="C3651" s="259" t="s">
        <v>23040</v>
      </c>
      <c r="D3651" s="9">
        <v>1662.1335021210364</v>
      </c>
      <c r="E3651" s="9">
        <v>1728935.5716552734</v>
      </c>
      <c r="F3651" s="259" t="s">
        <v>25620</v>
      </c>
      <c r="G3651" s="9"/>
      <c r="H3651" s="259" t="s">
        <v>29784</v>
      </c>
      <c r="I3651" s="9">
        <v>4</v>
      </c>
    </row>
    <row r="3652">
      <c r="A3652" s="259" t="s">
        <v>19620</v>
      </c>
      <c r="B3652" s="9">
        <v>2</v>
      </c>
      <c r="C3652" s="259" t="s">
        <v>23041</v>
      </c>
      <c r="D3652" s="9">
        <v>430094.39933776855</v>
      </c>
      <c r="E3652" s="9">
        <v>1728935.5716552734</v>
      </c>
      <c r="F3652" s="259" t="s">
        <v>25621</v>
      </c>
      <c r="G3652" s="9"/>
      <c r="H3652" s="259" t="s">
        <v>29785</v>
      </c>
      <c r="I3652" s="9">
        <v>4</v>
      </c>
    </row>
    <row r="3653">
      <c r="A3653" s="259" t="s">
        <v>19621</v>
      </c>
      <c r="B3653" s="9">
        <v>2</v>
      </c>
      <c r="C3653" s="259" t="s">
        <v>23042</v>
      </c>
      <c r="D3653" s="9">
        <v>716764227.74334478</v>
      </c>
      <c r="E3653" s="9">
        <v>1728935.5716552734</v>
      </c>
      <c r="F3653" s="259" t="s">
        <v>25621</v>
      </c>
      <c r="G3653" s="9"/>
      <c r="H3653" s="259" t="s">
        <v>29786</v>
      </c>
      <c r="I3653" s="9">
        <v>4</v>
      </c>
    </row>
    <row r="3654">
      <c r="A3654" s="259" t="s">
        <v>19622</v>
      </c>
      <c r="B3654" s="9">
        <v>2</v>
      </c>
      <c r="C3654" s="259" t="s">
        <v>23043</v>
      </c>
      <c r="D3654" s="9">
        <v>0.24876253712912999</v>
      </c>
      <c r="E3654" s="9">
        <v>1728935.5716552734</v>
      </c>
      <c r="F3654" s="259" t="s">
        <v>25621</v>
      </c>
      <c r="G3654" s="9"/>
      <c r="H3654" s="259" t="s">
        <v>29787</v>
      </c>
      <c r="I3654" s="9">
        <v>4</v>
      </c>
    </row>
    <row r="3655">
      <c r="A3655" s="259" t="s">
        <v>19623</v>
      </c>
      <c r="B3655" s="9">
        <v>2</v>
      </c>
      <c r="C3655" s="259" t="s">
        <v>23044</v>
      </c>
      <c r="D3655" s="9">
        <v>414.56965747839791</v>
      </c>
      <c r="E3655" s="9">
        <v>1728935.5716552734</v>
      </c>
      <c r="F3655" s="259" t="s">
        <v>25621</v>
      </c>
      <c r="G3655" s="9"/>
      <c r="H3655" s="259" t="s">
        <v>29788</v>
      </c>
      <c r="I3655" s="9">
        <v>4</v>
      </c>
    </row>
    <row r="3656">
      <c r="A3656" s="259" t="s">
        <v>19624</v>
      </c>
      <c r="B3656" s="9">
        <v>2</v>
      </c>
      <c r="C3656" s="259" t="s">
        <v>23045</v>
      </c>
      <c r="D3656" s="9">
        <v>1728935.5716552734</v>
      </c>
      <c r="E3656" s="9">
        <v>1728935.5716552734</v>
      </c>
      <c r="F3656" s="259" t="s">
        <v>25622</v>
      </c>
      <c r="G3656" s="9"/>
      <c r="H3656" s="259" t="s">
        <v>29789</v>
      </c>
      <c r="I3656" s="9">
        <v>4</v>
      </c>
    </row>
    <row r="3657">
      <c r="A3657" s="259" t="s">
        <v>19625</v>
      </c>
      <c r="B3657" s="9">
        <v>2</v>
      </c>
      <c r="C3657" s="259" t="s">
        <v>23046</v>
      </c>
      <c r="D3657" s="9">
        <v>1247948587.5075495</v>
      </c>
      <c r="E3657" s="9">
        <v>1728935.5716552734</v>
      </c>
      <c r="F3657" s="259" t="s">
        <v>25622</v>
      </c>
      <c r="G3657" s="9"/>
      <c r="H3657" s="259" t="s">
        <v>29790</v>
      </c>
      <c r="I3657" s="9">
        <v>4</v>
      </c>
    </row>
    <row r="3658">
      <c r="A3658" s="259" t="s">
        <v>19626</v>
      </c>
      <c r="B3658" s="9">
        <v>2</v>
      </c>
      <c r="C3658" s="259" t="s">
        <v>23047</v>
      </c>
      <c r="D3658" s="9">
        <v>1</v>
      </c>
      <c r="E3658" s="9">
        <v>1728935.5716552734</v>
      </c>
      <c r="F3658" s="259" t="s">
        <v>25622</v>
      </c>
      <c r="G3658" s="9"/>
      <c r="H3658" s="259" t="s">
        <v>29791</v>
      </c>
      <c r="I3658" s="9">
        <v>4</v>
      </c>
    </row>
    <row r="3659">
      <c r="A3659" s="259" t="s">
        <v>19627</v>
      </c>
      <c r="B3659" s="9">
        <v>2</v>
      </c>
      <c r="C3659" s="259" t="s">
        <v>23048</v>
      </c>
      <c r="D3659" s="9">
        <v>721.8016726399876</v>
      </c>
      <c r="E3659" s="9">
        <v>1728935.5716552734</v>
      </c>
      <c r="F3659" s="259" t="s">
        <v>25622</v>
      </c>
      <c r="G3659" s="9"/>
      <c r="H3659" s="259" t="s">
        <v>29792</v>
      </c>
      <c r="I3659" s="9">
        <v>4</v>
      </c>
    </row>
    <row r="3660">
      <c r="A3660" s="259" t="s">
        <v>19628</v>
      </c>
      <c r="B3660" s="9">
        <v>2</v>
      </c>
      <c r="C3660" s="259" t="s">
        <v>23049</v>
      </c>
      <c r="D3660" s="9">
        <v>1728935.5716552734</v>
      </c>
      <c r="E3660" s="9">
        <v>1728935.5716552734</v>
      </c>
      <c r="F3660" s="259" t="s">
        <v>25623</v>
      </c>
      <c r="G3660" s="9"/>
      <c r="H3660" s="259" t="s">
        <v>29793</v>
      </c>
      <c r="I3660" s="9">
        <v>4</v>
      </c>
    </row>
    <row r="3661">
      <c r="A3661" s="259" t="s">
        <v>19629</v>
      </c>
      <c r="B3661" s="9">
        <v>2</v>
      </c>
      <c r="C3661" s="259" t="s">
        <v>23050</v>
      </c>
      <c r="D3661" s="9">
        <v>865573229.28776979</v>
      </c>
      <c r="E3661" s="9">
        <v>1728935.5716552734</v>
      </c>
      <c r="F3661" s="259" t="s">
        <v>25623</v>
      </c>
      <c r="G3661" s="9"/>
      <c r="H3661" s="259" t="s">
        <v>29794</v>
      </c>
      <c r="I3661" s="9">
        <v>4</v>
      </c>
    </row>
    <row r="3662">
      <c r="A3662" s="259" t="s">
        <v>19630</v>
      </c>
      <c r="B3662" s="9">
        <v>2</v>
      </c>
      <c r="C3662" s="259" t="s">
        <v>23051</v>
      </c>
      <c r="D3662" s="9">
        <v>1</v>
      </c>
      <c r="E3662" s="9">
        <v>1728935.5716552734</v>
      </c>
      <c r="F3662" s="259" t="s">
        <v>25623</v>
      </c>
      <c r="G3662" s="9"/>
      <c r="H3662" s="259" t="s">
        <v>29795</v>
      </c>
      <c r="I3662" s="9">
        <v>4</v>
      </c>
    </row>
    <row r="3663">
      <c r="A3663" s="259" t="s">
        <v>19631</v>
      </c>
      <c r="B3663" s="9">
        <v>2</v>
      </c>
      <c r="C3663" s="259" t="s">
        <v>23052</v>
      </c>
      <c r="D3663" s="9">
        <v>500.63937805332716</v>
      </c>
      <c r="E3663" s="9">
        <v>1728935.5716552734</v>
      </c>
      <c r="F3663" s="259" t="s">
        <v>25623</v>
      </c>
      <c r="G3663" s="9"/>
      <c r="H3663" s="259" t="s">
        <v>29796</v>
      </c>
      <c r="I3663" s="9">
        <v>4</v>
      </c>
    </row>
    <row r="3664">
      <c r="A3664" s="259" t="s">
        <v>19632</v>
      </c>
      <c r="B3664" s="9">
        <v>2</v>
      </c>
      <c r="C3664" s="259" t="s">
        <v>23053</v>
      </c>
      <c r="D3664" s="9">
        <v>1728935.5716552734</v>
      </c>
      <c r="E3664" s="9">
        <v>1728935.5716552734</v>
      </c>
      <c r="F3664" s="259" t="s">
        <v>25624</v>
      </c>
      <c r="G3664" s="9"/>
      <c r="H3664" s="259" t="s">
        <v>29797</v>
      </c>
      <c r="I3664" s="9">
        <v>4</v>
      </c>
    </row>
    <row r="3665">
      <c r="A3665" s="259" t="s">
        <v>19633</v>
      </c>
      <c r="B3665" s="9">
        <v>2</v>
      </c>
      <c r="C3665" s="259" t="s">
        <v>23054</v>
      </c>
      <c r="D3665" s="9">
        <v>2087079463.1797783</v>
      </c>
      <c r="E3665" s="9">
        <v>1728935.5716552734</v>
      </c>
      <c r="F3665" s="259" t="s">
        <v>25624</v>
      </c>
      <c r="G3665" s="9"/>
      <c r="H3665" s="259" t="s">
        <v>29798</v>
      </c>
      <c r="I3665" s="9">
        <v>4</v>
      </c>
    </row>
    <row r="3666">
      <c r="A3666" s="259" t="s">
        <v>19634</v>
      </c>
      <c r="B3666" s="9">
        <v>2</v>
      </c>
      <c r="C3666" s="259" t="s">
        <v>23055</v>
      </c>
      <c r="D3666" s="9">
        <v>1</v>
      </c>
      <c r="E3666" s="9">
        <v>1728935.5716552734</v>
      </c>
      <c r="F3666" s="259" t="s">
        <v>25624</v>
      </c>
      <c r="G3666" s="9"/>
      <c r="H3666" s="259" t="s">
        <v>29799</v>
      </c>
      <c r="I3666" s="9">
        <v>4</v>
      </c>
    </row>
    <row r="3667">
      <c r="A3667" s="259" t="s">
        <v>19635</v>
      </c>
      <c r="B3667" s="9">
        <v>2</v>
      </c>
      <c r="C3667" s="259" t="s">
        <v>23056</v>
      </c>
      <c r="D3667" s="9">
        <v>1207.1470431842754</v>
      </c>
      <c r="E3667" s="9">
        <v>1728935.5716552734</v>
      </c>
      <c r="F3667" s="259" t="s">
        <v>25624</v>
      </c>
      <c r="G3667" s="9"/>
      <c r="H3667" s="259" t="s">
        <v>29800</v>
      </c>
      <c r="I3667" s="9">
        <v>4</v>
      </c>
    </row>
    <row r="3668">
      <c r="A3668" s="259" t="s">
        <v>19636</v>
      </c>
      <c r="B3668" s="9">
        <v>2</v>
      </c>
      <c r="C3668" s="259" t="s">
        <v>23057</v>
      </c>
      <c r="D3668" s="9">
        <v>462838.70304870605</v>
      </c>
      <c r="E3668" s="9">
        <v>1728935.5716552734</v>
      </c>
      <c r="F3668" s="259" t="s">
        <v>25625</v>
      </c>
      <c r="G3668" s="9"/>
      <c r="H3668" s="259" t="s">
        <v>29801</v>
      </c>
      <c r="I3668" s="9">
        <v>4</v>
      </c>
    </row>
    <row r="3669">
      <c r="A3669" s="259" t="s">
        <v>19637</v>
      </c>
      <c r="B3669" s="9">
        <v>2</v>
      </c>
      <c r="C3669" s="259" t="s">
        <v>23058</v>
      </c>
      <c r="D3669" s="9">
        <v>1744804105.1406186</v>
      </c>
      <c r="E3669" s="9">
        <v>1728935.5716552734</v>
      </c>
      <c r="F3669" s="259" t="s">
        <v>25625</v>
      </c>
      <c r="G3669" s="9"/>
      <c r="H3669" s="259" t="s">
        <v>29802</v>
      </c>
      <c r="I3669" s="9">
        <v>4</v>
      </c>
    </row>
    <row r="3670">
      <c r="A3670" s="259" t="s">
        <v>19638</v>
      </c>
      <c r="B3670" s="9">
        <v>2</v>
      </c>
      <c r="C3670" s="259" t="s">
        <v>23059</v>
      </c>
      <c r="D3670" s="9">
        <v>0.26770153303375371</v>
      </c>
      <c r="E3670" s="9">
        <v>1728935.5716552734</v>
      </c>
      <c r="F3670" s="259" t="s">
        <v>25625</v>
      </c>
      <c r="G3670" s="9"/>
      <c r="H3670" s="259" t="s">
        <v>29803</v>
      </c>
      <c r="I3670" s="9">
        <v>4</v>
      </c>
    </row>
    <row r="3671">
      <c r="A3671" s="259" t="s">
        <v>19639</v>
      </c>
      <c r="B3671" s="9">
        <v>2</v>
      </c>
      <c r="C3671" s="259" t="s">
        <v>23060</v>
      </c>
      <c r="D3671" s="9">
        <v>1009.1782098451203</v>
      </c>
      <c r="E3671" s="9">
        <v>1728935.5716552734</v>
      </c>
      <c r="F3671" s="259" t="s">
        <v>25625</v>
      </c>
      <c r="G3671" s="9"/>
      <c r="H3671" s="259" t="s">
        <v>29804</v>
      </c>
      <c r="I3671" s="9">
        <v>4</v>
      </c>
    </row>
    <row r="3672">
      <c r="A3672" s="259" t="s">
        <v>19640</v>
      </c>
      <c r="B3672" s="9">
        <v>2</v>
      </c>
      <c r="C3672" s="259" t="s">
        <v>23061</v>
      </c>
      <c r="D3672" s="9">
        <v>0</v>
      </c>
      <c r="E3672" s="9">
        <v>1728935.5716552734</v>
      </c>
      <c r="F3672" s="259" t="s">
        <v>25626</v>
      </c>
      <c r="G3672" s="9"/>
      <c r="H3672" s="259" t="s">
        <v>29805</v>
      </c>
      <c r="I3672" s="9">
        <v>4</v>
      </c>
    </row>
    <row r="3673">
      <c r="A3673" s="259" t="s">
        <v>19641</v>
      </c>
      <c r="B3673" s="9">
        <v>2</v>
      </c>
      <c r="C3673" s="259" t="s">
        <v>23062</v>
      </c>
      <c r="D3673" s="9">
        <v>-958161831.66338086</v>
      </c>
      <c r="E3673" s="9">
        <v>1728935.5716552734</v>
      </c>
      <c r="F3673" s="259" t="s">
        <v>25626</v>
      </c>
      <c r="G3673" s="9"/>
      <c r="H3673" s="259" t="s">
        <v>29806</v>
      </c>
      <c r="I3673" s="9">
        <v>4</v>
      </c>
    </row>
    <row r="3674">
      <c r="A3674" s="259" t="s">
        <v>19642</v>
      </c>
      <c r="B3674" s="9">
        <v>2</v>
      </c>
      <c r="C3674" s="259" t="s">
        <v>23063</v>
      </c>
      <c r="D3674" s="9">
        <v>0</v>
      </c>
      <c r="E3674" s="9">
        <v>1728935.5716552734</v>
      </c>
      <c r="F3674" s="259" t="s">
        <v>25626</v>
      </c>
      <c r="G3674" s="9"/>
      <c r="H3674" s="259" t="s">
        <v>29807</v>
      </c>
      <c r="I3674" s="9">
        <v>4</v>
      </c>
    </row>
    <row r="3675">
      <c r="A3675" s="259" t="s">
        <v>19643</v>
      </c>
      <c r="B3675" s="9">
        <v>2</v>
      </c>
      <c r="C3675" s="259" t="s">
        <v>23064</v>
      </c>
      <c r="D3675" s="9">
        <v>-554.19175090835915</v>
      </c>
      <c r="E3675" s="9">
        <v>1728935.5716552734</v>
      </c>
      <c r="F3675" s="259" t="s">
        <v>25626</v>
      </c>
      <c r="G3675" s="9"/>
      <c r="H3675" s="259" t="s">
        <v>29808</v>
      </c>
      <c r="I3675" s="9">
        <v>4</v>
      </c>
    </row>
    <row r="3676">
      <c r="A3676" s="259" t="s">
        <v>19644</v>
      </c>
      <c r="B3676" s="9">
        <v>2</v>
      </c>
      <c r="C3676" s="259" t="s">
        <v>23065</v>
      </c>
      <c r="D3676" s="9">
        <v>430094.39933776855</v>
      </c>
      <c r="E3676" s="9">
        <v>1728935.5716552734</v>
      </c>
      <c r="F3676" s="259" t="s">
        <v>25627</v>
      </c>
      <c r="G3676" s="9"/>
      <c r="H3676" s="259" t="s">
        <v>29809</v>
      </c>
      <c r="I3676" s="9">
        <v>4</v>
      </c>
    </row>
    <row r="3677">
      <c r="A3677" s="259" t="s">
        <v>19645</v>
      </c>
      <c r="B3677" s="9">
        <v>2</v>
      </c>
      <c r="C3677" s="259" t="s">
        <v>23066</v>
      </c>
      <c r="D3677" s="9">
        <v>786642273.47723758</v>
      </c>
      <c r="E3677" s="9">
        <v>1728935.5716552734</v>
      </c>
      <c r="F3677" s="259" t="s">
        <v>25627</v>
      </c>
      <c r="G3677" s="9"/>
      <c r="H3677" s="259" t="s">
        <v>29810</v>
      </c>
      <c r="I3677" s="9">
        <v>4</v>
      </c>
    </row>
    <row r="3678">
      <c r="A3678" s="259" t="s">
        <v>19646</v>
      </c>
      <c r="B3678" s="9">
        <v>2</v>
      </c>
      <c r="C3678" s="259" t="s">
        <v>23067</v>
      </c>
      <c r="D3678" s="9">
        <v>0.24876253712912999</v>
      </c>
      <c r="E3678" s="9">
        <v>1728935.5716552734</v>
      </c>
      <c r="F3678" s="259" t="s">
        <v>25627</v>
      </c>
      <c r="G3678" s="9"/>
      <c r="H3678" s="259" t="s">
        <v>29811</v>
      </c>
      <c r="I3678" s="9">
        <v>4</v>
      </c>
    </row>
    <row r="3679">
      <c r="A3679" s="259" t="s">
        <v>19647</v>
      </c>
      <c r="B3679" s="9">
        <v>2</v>
      </c>
      <c r="C3679" s="259" t="s">
        <v>23068</v>
      </c>
      <c r="D3679" s="9">
        <v>454.98645893676104</v>
      </c>
      <c r="E3679" s="9">
        <v>1728935.5716552734</v>
      </c>
      <c r="F3679" s="259" t="s">
        <v>25627</v>
      </c>
      <c r="G3679" s="9"/>
      <c r="H3679" s="259" t="s">
        <v>29812</v>
      </c>
      <c r="I3679" s="9">
        <v>4</v>
      </c>
    </row>
    <row r="3680">
      <c r="A3680" s="259" t="s">
        <v>19648</v>
      </c>
      <c r="B3680" s="9">
        <v>2</v>
      </c>
      <c r="C3680" s="259" t="s">
        <v>23069</v>
      </c>
      <c r="D3680" s="9">
        <v>51071.08203125</v>
      </c>
      <c r="E3680" s="9">
        <v>1728935.5716552734</v>
      </c>
      <c r="F3680" s="259" t="s">
        <v>25628</v>
      </c>
      <c r="G3680" s="9"/>
      <c r="H3680" s="259" t="s">
        <v>29813</v>
      </c>
      <c r="I3680" s="9">
        <v>4</v>
      </c>
    </row>
    <row r="3681">
      <c r="A3681" s="259" t="s">
        <v>19649</v>
      </c>
      <c r="B3681" s="9">
        <v>2</v>
      </c>
      <c r="C3681" s="259" t="s">
        <v>23070</v>
      </c>
      <c r="D3681" s="9">
        <v>69878045.733892769</v>
      </c>
      <c r="E3681" s="9">
        <v>1728935.5716552734</v>
      </c>
      <c r="F3681" s="259" t="s">
        <v>25628</v>
      </c>
      <c r="G3681" s="9"/>
      <c r="H3681" s="259" t="s">
        <v>29814</v>
      </c>
      <c r="I3681" s="9">
        <v>4</v>
      </c>
    </row>
    <row r="3682">
      <c r="A3682" s="259" t="s">
        <v>19650</v>
      </c>
      <c r="B3682" s="9">
        <v>2</v>
      </c>
      <c r="C3682" s="259" t="s">
        <v>23071</v>
      </c>
      <c r="D3682" s="9">
        <v>0.029539031337272346</v>
      </c>
      <c r="E3682" s="9">
        <v>1728935.5716552734</v>
      </c>
      <c r="F3682" s="259" t="s">
        <v>25628</v>
      </c>
      <c r="G3682" s="9"/>
      <c r="H3682" s="259" t="s">
        <v>29815</v>
      </c>
      <c r="I3682" s="9">
        <v>4</v>
      </c>
    </row>
    <row r="3683">
      <c r="A3683" s="259" t="s">
        <v>19651</v>
      </c>
      <c r="B3683" s="9">
        <v>2</v>
      </c>
      <c r="C3683" s="259" t="s">
        <v>23072</v>
      </c>
      <c r="D3683" s="9">
        <v>40.416801458363139</v>
      </c>
      <c r="E3683" s="9">
        <v>1728935.5716552734</v>
      </c>
      <c r="F3683" s="259" t="s">
        <v>25628</v>
      </c>
      <c r="G3683" s="9"/>
      <c r="H3683" s="259" t="s">
        <v>29816</v>
      </c>
      <c r="I3683" s="9">
        <v>4</v>
      </c>
    </row>
    <row r="3684">
      <c r="A3684" s="259" t="s">
        <v>19652</v>
      </c>
      <c r="B3684" s="9">
        <v>2</v>
      </c>
      <c r="C3684" s="259" t="s">
        <v>23073</v>
      </c>
      <c r="D3684" s="9">
        <v>371304.27395629883</v>
      </c>
      <c r="E3684" s="9">
        <v>1728935.5716552734</v>
      </c>
      <c r="F3684" s="259" t="s">
        <v>25629</v>
      </c>
      <c r="G3684" s="9"/>
      <c r="H3684" s="259" t="s">
        <v>29817</v>
      </c>
      <c r="I3684" s="9">
        <v>4</v>
      </c>
    </row>
    <row r="3685">
      <c r="A3685" s="259" t="s">
        <v>19653</v>
      </c>
      <c r="B3685" s="9">
        <v>2</v>
      </c>
      <c r="C3685" s="259" t="s">
        <v>23074</v>
      </c>
      <c r="D3685" s="9">
        <v>839130875.67222893</v>
      </c>
      <c r="E3685" s="9">
        <v>1728935.5716552734</v>
      </c>
      <c r="F3685" s="259" t="s">
        <v>25629</v>
      </c>
      <c r="G3685" s="9"/>
      <c r="H3685" s="259" t="s">
        <v>29818</v>
      </c>
      <c r="I3685" s="9">
        <v>4</v>
      </c>
    </row>
    <row r="3686">
      <c r="A3686" s="259" t="s">
        <v>19654</v>
      </c>
      <c r="B3686" s="9">
        <v>2</v>
      </c>
      <c r="C3686" s="259" t="s">
        <v>23075</v>
      </c>
      <c r="D3686" s="9">
        <v>0.21475888404610366</v>
      </c>
      <c r="E3686" s="9">
        <v>1728935.5716552734</v>
      </c>
      <c r="F3686" s="259" t="s">
        <v>25629</v>
      </c>
      <c r="G3686" s="9"/>
      <c r="H3686" s="259" t="s">
        <v>29819</v>
      </c>
      <c r="I3686" s="9">
        <v>4</v>
      </c>
    </row>
    <row r="3687">
      <c r="A3687" s="259" t="s">
        <v>19655</v>
      </c>
      <c r="B3687" s="9">
        <v>2</v>
      </c>
      <c r="C3687" s="259" t="s">
        <v>23076</v>
      </c>
      <c r="D3687" s="9">
        <v>485.3453705442879</v>
      </c>
      <c r="E3687" s="9">
        <v>1728935.5716552734</v>
      </c>
      <c r="F3687" s="259" t="s">
        <v>25629</v>
      </c>
      <c r="G3687" s="9"/>
      <c r="H3687" s="259" t="s">
        <v>29820</v>
      </c>
      <c r="I3687" s="9">
        <v>4</v>
      </c>
    </row>
    <row r="3688">
      <c r="A3688" s="259" t="s">
        <v>19656</v>
      </c>
      <c r="B3688" s="9">
        <v>2</v>
      </c>
      <c r="C3688" s="259" t="s">
        <v>23077</v>
      </c>
      <c r="D3688" s="9">
        <v>24464.172607421875</v>
      </c>
      <c r="E3688" s="9">
        <v>1728935.5716552734</v>
      </c>
      <c r="F3688" s="259" t="s">
        <v>25630</v>
      </c>
      <c r="G3688" s="9"/>
      <c r="H3688" s="259" t="s">
        <v>29821</v>
      </c>
      <c r="I3688" s="9">
        <v>4</v>
      </c>
    </row>
    <row r="3689">
      <c r="A3689" s="259" t="s">
        <v>19657</v>
      </c>
      <c r="B3689" s="9">
        <v>2</v>
      </c>
      <c r="C3689" s="259" t="s">
        <v>23078</v>
      </c>
      <c r="D3689" s="9">
        <v>242598449.89210284</v>
      </c>
      <c r="E3689" s="9">
        <v>1728935.5716552734</v>
      </c>
      <c r="F3689" s="259" t="s">
        <v>25630</v>
      </c>
      <c r="G3689" s="9"/>
      <c r="H3689" s="259" t="s">
        <v>29822</v>
      </c>
      <c r="I3689" s="9">
        <v>4</v>
      </c>
    </row>
    <row r="3690">
      <c r="A3690" s="259" t="s">
        <v>19658</v>
      </c>
      <c r="B3690" s="9">
        <v>2</v>
      </c>
      <c r="C3690" s="259" t="s">
        <v>23079</v>
      </c>
      <c r="D3690" s="9">
        <v>0.014149846303410839</v>
      </c>
      <c r="E3690" s="9">
        <v>1728935.5716552734</v>
      </c>
      <c r="F3690" s="259" t="s">
        <v>25630</v>
      </c>
      <c r="G3690" s="9"/>
      <c r="H3690" s="259" t="s">
        <v>29823</v>
      </c>
      <c r="I3690" s="9">
        <v>4</v>
      </c>
    </row>
    <row r="3691">
      <c r="A3691" s="259" t="s">
        <v>19659</v>
      </c>
      <c r="B3691" s="9">
        <v>2</v>
      </c>
      <c r="C3691" s="259" t="s">
        <v>23080</v>
      </c>
      <c r="D3691" s="9">
        <v>140.31665139484662</v>
      </c>
      <c r="E3691" s="9">
        <v>1728935.5716552734</v>
      </c>
      <c r="F3691" s="259" t="s">
        <v>25630</v>
      </c>
      <c r="G3691" s="9"/>
      <c r="H3691" s="259" t="s">
        <v>29824</v>
      </c>
      <c r="I3691" s="9">
        <v>4</v>
      </c>
    </row>
    <row r="3692">
      <c r="A3692" s="259" t="s">
        <v>19660</v>
      </c>
      <c r="B3692" s="9">
        <v>3</v>
      </c>
      <c r="C3692" s="259" t="s">
        <v>23081</v>
      </c>
      <c r="D3692" s="9">
        <v>558196.97508239746</v>
      </c>
      <c r="E3692" s="9">
        <v>1724459.8235549927</v>
      </c>
      <c r="F3692" s="259" t="s">
        <v>25631</v>
      </c>
      <c r="G3692" s="9"/>
      <c r="H3692" s="259" t="s">
        <v>29825</v>
      </c>
      <c r="I3692" s="9">
        <v>4</v>
      </c>
    </row>
    <row r="3693">
      <c r="A3693" s="259" t="s">
        <v>19661</v>
      </c>
      <c r="B3693" s="9">
        <v>3</v>
      </c>
      <c r="C3693" s="259" t="s">
        <v>23082</v>
      </c>
      <c r="D3693" s="9">
        <v>1326242447.9909408</v>
      </c>
      <c r="E3693" s="9">
        <v>1724459.8235549927</v>
      </c>
      <c r="F3693" s="259" t="s">
        <v>25631</v>
      </c>
      <c r="G3693" s="9"/>
      <c r="H3693" s="259" t="s">
        <v>29826</v>
      </c>
      <c r="I3693" s="9">
        <v>4</v>
      </c>
    </row>
    <row r="3694">
      <c r="A3694" s="259" t="s">
        <v>19662</v>
      </c>
      <c r="B3694" s="9">
        <v>3</v>
      </c>
      <c r="C3694" s="259" t="s">
        <v>23083</v>
      </c>
      <c r="D3694" s="9">
        <v>0.32369381266979497</v>
      </c>
      <c r="E3694" s="9">
        <v>1724459.8235549927</v>
      </c>
      <c r="F3694" s="259" t="s">
        <v>25631</v>
      </c>
      <c r="G3694" s="9"/>
      <c r="H3694" s="259" t="s">
        <v>29827</v>
      </c>
      <c r="I3694" s="9">
        <v>4</v>
      </c>
    </row>
    <row r="3695">
      <c r="A3695" s="259" t="s">
        <v>19663</v>
      </c>
      <c r="B3695" s="9">
        <v>3</v>
      </c>
      <c r="C3695" s="259" t="s">
        <v>23084</v>
      </c>
      <c r="D3695" s="9">
        <v>769.07703495050271</v>
      </c>
      <c r="E3695" s="9">
        <v>1724459.8235549927</v>
      </c>
      <c r="F3695" s="259" t="s">
        <v>25631</v>
      </c>
      <c r="G3695" s="9"/>
      <c r="H3695" s="259" t="s">
        <v>29828</v>
      </c>
      <c r="I3695" s="9">
        <v>4</v>
      </c>
    </row>
    <row r="3696">
      <c r="A3696" s="259" t="s">
        <v>19664</v>
      </c>
      <c r="B3696" s="9">
        <v>3</v>
      </c>
      <c r="C3696" s="259" t="s">
        <v>23085</v>
      </c>
      <c r="D3696" s="9">
        <v>1161761.1567382813</v>
      </c>
      <c r="E3696" s="9">
        <v>1724459.8235549927</v>
      </c>
      <c r="F3696" s="259" t="s">
        <v>25632</v>
      </c>
      <c r="G3696" s="9"/>
      <c r="H3696" s="259" t="s">
        <v>29829</v>
      </c>
      <c r="I3696" s="9">
        <v>4</v>
      </c>
    </row>
    <row r="3697">
      <c r="A3697" s="259" t="s">
        <v>19665</v>
      </c>
      <c r="B3697" s="9">
        <v>3</v>
      </c>
      <c r="C3697" s="259" t="s">
        <v>23086</v>
      </c>
      <c r="D3697" s="9">
        <v>3338036482.6873064</v>
      </c>
      <c r="E3697" s="9">
        <v>1724459.8235549927</v>
      </c>
      <c r="F3697" s="259" t="s">
        <v>25632</v>
      </c>
      <c r="G3697" s="9"/>
      <c r="H3697" s="259" t="s">
        <v>29830</v>
      </c>
      <c r="I3697" s="9">
        <v>4</v>
      </c>
    </row>
    <row r="3698">
      <c r="A3698" s="259" t="s">
        <v>19666</v>
      </c>
      <c r="B3698" s="9">
        <v>3</v>
      </c>
      <c r="C3698" s="259" t="s">
        <v>23087</v>
      </c>
      <c r="D3698" s="9">
        <v>0.67369569349739788</v>
      </c>
      <c r="E3698" s="9">
        <v>1724459.8235549927</v>
      </c>
      <c r="F3698" s="259" t="s">
        <v>25632</v>
      </c>
      <c r="G3698" s="9"/>
      <c r="H3698" s="259" t="s">
        <v>29831</v>
      </c>
      <c r="I3698" s="9">
        <v>4</v>
      </c>
    </row>
    <row r="3699">
      <c r="A3699" s="259" t="s">
        <v>19667</v>
      </c>
      <c r="B3699" s="9">
        <v>3</v>
      </c>
      <c r="C3699" s="259" t="s">
        <v>23088</v>
      </c>
      <c r="D3699" s="9">
        <v>1935.6997693375702</v>
      </c>
      <c r="E3699" s="9">
        <v>1724459.8235549927</v>
      </c>
      <c r="F3699" s="259" t="s">
        <v>25632</v>
      </c>
      <c r="G3699" s="9"/>
      <c r="H3699" s="259" t="s">
        <v>29832</v>
      </c>
      <c r="I3699" s="9">
        <v>4</v>
      </c>
    </row>
    <row r="3700">
      <c r="A3700" s="259" t="s">
        <v>19668</v>
      </c>
      <c r="B3700" s="9">
        <v>3</v>
      </c>
      <c r="C3700" s="259" t="s">
        <v>23089</v>
      </c>
      <c r="D3700" s="9">
        <v>1146826.8654785156</v>
      </c>
      <c r="E3700" s="9">
        <v>1724459.8235549927</v>
      </c>
      <c r="F3700" s="259" t="s">
        <v>25633</v>
      </c>
      <c r="G3700" s="9"/>
      <c r="H3700" s="259" t="s">
        <v>29833</v>
      </c>
      <c r="I3700" s="9">
        <v>4</v>
      </c>
    </row>
    <row r="3701">
      <c r="A3701" s="259" t="s">
        <v>19669</v>
      </c>
      <c r="B3701" s="9">
        <v>3</v>
      </c>
      <c r="C3701" s="259" t="s">
        <v>23090</v>
      </c>
      <c r="D3701" s="9">
        <v>2994355346.7326007</v>
      </c>
      <c r="E3701" s="9">
        <v>1724459.8235549927</v>
      </c>
      <c r="F3701" s="259" t="s">
        <v>25633</v>
      </c>
      <c r="G3701" s="9"/>
      <c r="H3701" s="259" t="s">
        <v>29834</v>
      </c>
      <c r="I3701" s="9">
        <v>4</v>
      </c>
    </row>
    <row r="3702">
      <c r="A3702" s="259" t="s">
        <v>19670</v>
      </c>
      <c r="B3702" s="9">
        <v>3</v>
      </c>
      <c r="C3702" s="259" t="s">
        <v>23091</v>
      </c>
      <c r="D3702" s="9">
        <v>0.66503542141928218</v>
      </c>
      <c r="E3702" s="9">
        <v>1724459.8235549927</v>
      </c>
      <c r="F3702" s="259" t="s">
        <v>25633</v>
      </c>
      <c r="G3702" s="9"/>
      <c r="H3702" s="259" t="s">
        <v>29835</v>
      </c>
      <c r="I3702" s="9">
        <v>4</v>
      </c>
    </row>
    <row r="3703">
      <c r="A3703" s="259" t="s">
        <v>19671</v>
      </c>
      <c r="B3703" s="9">
        <v>3</v>
      </c>
      <c r="C3703" s="259" t="s">
        <v>23092</v>
      </c>
      <c r="D3703" s="9">
        <v>1736.4019189265334</v>
      </c>
      <c r="E3703" s="9">
        <v>1724459.8235549927</v>
      </c>
      <c r="F3703" s="259" t="s">
        <v>25633</v>
      </c>
      <c r="G3703" s="9"/>
      <c r="H3703" s="259" t="s">
        <v>29836</v>
      </c>
      <c r="I3703" s="9">
        <v>4</v>
      </c>
    </row>
    <row r="3704">
      <c r="A3704" s="259" t="s">
        <v>19672</v>
      </c>
      <c r="B3704" s="9">
        <v>3</v>
      </c>
      <c r="C3704" s="259" t="s">
        <v>23093</v>
      </c>
      <c r="D3704" s="9">
        <v>594773.77226257324</v>
      </c>
      <c r="E3704" s="9">
        <v>1724459.8235549927</v>
      </c>
      <c r="F3704" s="259" t="s">
        <v>25634</v>
      </c>
      <c r="G3704" s="9"/>
      <c r="H3704" s="259" t="s">
        <v>29837</v>
      </c>
      <c r="I3704" s="9">
        <v>4</v>
      </c>
    </row>
    <row r="3705">
      <c r="A3705" s="259" t="s">
        <v>19673</v>
      </c>
      <c r="B3705" s="9">
        <v>3</v>
      </c>
      <c r="C3705" s="259" t="s">
        <v>23094</v>
      </c>
      <c r="D3705" s="9">
        <v>976303285.31556344</v>
      </c>
      <c r="E3705" s="9">
        <v>1724459.8235549927</v>
      </c>
      <c r="F3705" s="259" t="s">
        <v>25634</v>
      </c>
      <c r="G3705" s="9"/>
      <c r="H3705" s="259" t="s">
        <v>29838</v>
      </c>
      <c r="I3705" s="9">
        <v>4</v>
      </c>
    </row>
    <row r="3706">
      <c r="A3706" s="259" t="s">
        <v>19674</v>
      </c>
      <c r="B3706" s="9">
        <v>3</v>
      </c>
      <c r="C3706" s="259" t="s">
        <v>23095</v>
      </c>
      <c r="D3706" s="9">
        <v>0.34490439506815568</v>
      </c>
      <c r="E3706" s="9">
        <v>1724459.8235549927</v>
      </c>
      <c r="F3706" s="259" t="s">
        <v>25634</v>
      </c>
      <c r="G3706" s="9"/>
      <c r="H3706" s="259" t="s">
        <v>29839</v>
      </c>
      <c r="I3706" s="9">
        <v>4</v>
      </c>
    </row>
    <row r="3707">
      <c r="A3707" s="259" t="s">
        <v>19675</v>
      </c>
      <c r="B3707" s="9">
        <v>3</v>
      </c>
      <c r="C3707" s="259" t="s">
        <v>23096</v>
      </c>
      <c r="D3707" s="9">
        <v>566.15020656317961</v>
      </c>
      <c r="E3707" s="9">
        <v>1724459.8235549927</v>
      </c>
      <c r="F3707" s="259" t="s">
        <v>25634</v>
      </c>
      <c r="G3707" s="9"/>
      <c r="H3707" s="259" t="s">
        <v>29840</v>
      </c>
      <c r="I3707" s="9">
        <v>4</v>
      </c>
    </row>
    <row r="3708">
      <c r="A3708" s="259" t="s">
        <v>19676</v>
      </c>
      <c r="B3708" s="9">
        <v>3</v>
      </c>
      <c r="C3708" s="259" t="s">
        <v>23097</v>
      </c>
      <c r="D3708" s="9">
        <v>1146826.8654785156</v>
      </c>
      <c r="E3708" s="9">
        <v>1724459.8235549927</v>
      </c>
      <c r="F3708" s="259" t="s">
        <v>25635</v>
      </c>
      <c r="G3708" s="9"/>
      <c r="H3708" s="259" t="s">
        <v>29841</v>
      </c>
      <c r="I3708" s="9">
        <v>4</v>
      </c>
    </row>
    <row r="3709">
      <c r="A3709" s="259" t="s">
        <v>19677</v>
      </c>
      <c r="B3709" s="9">
        <v>3</v>
      </c>
      <c r="C3709" s="259" t="s">
        <v>23098</v>
      </c>
      <c r="D3709" s="9">
        <v>3970658632.0481639</v>
      </c>
      <c r="E3709" s="9">
        <v>1724459.8235549927</v>
      </c>
      <c r="F3709" s="259" t="s">
        <v>25635</v>
      </c>
      <c r="G3709" s="9"/>
      <c r="H3709" s="259" t="s">
        <v>29842</v>
      </c>
      <c r="I3709" s="9">
        <v>4</v>
      </c>
    </row>
    <row r="3710">
      <c r="A3710" s="259" t="s">
        <v>19678</v>
      </c>
      <c r="B3710" s="9">
        <v>3</v>
      </c>
      <c r="C3710" s="259" t="s">
        <v>23099</v>
      </c>
      <c r="D3710" s="9">
        <v>0.66503542141928218</v>
      </c>
      <c r="E3710" s="9">
        <v>1724459.8235549927</v>
      </c>
      <c r="F3710" s="259" t="s">
        <v>25635</v>
      </c>
      <c r="G3710" s="9"/>
      <c r="H3710" s="259" t="s">
        <v>29843</v>
      </c>
      <c r="I3710" s="9">
        <v>4</v>
      </c>
    </row>
    <row r="3711">
      <c r="A3711" s="259" t="s">
        <v>19679</v>
      </c>
      <c r="B3711" s="9">
        <v>3</v>
      </c>
      <c r="C3711" s="259" t="s">
        <v>23100</v>
      </c>
      <c r="D3711" s="9">
        <v>2302.552125489713</v>
      </c>
      <c r="E3711" s="9">
        <v>1724459.8235549927</v>
      </c>
      <c r="F3711" s="259" t="s">
        <v>25635</v>
      </c>
      <c r="G3711" s="9"/>
      <c r="H3711" s="259" t="s">
        <v>29844</v>
      </c>
      <c r="I3711" s="9">
        <v>4</v>
      </c>
    </row>
    <row r="3712">
      <c r="A3712" s="259" t="s">
        <v>19680</v>
      </c>
      <c r="B3712" s="9">
        <v>3</v>
      </c>
      <c r="C3712" s="259" t="s">
        <v>23101</v>
      </c>
      <c r="D3712" s="9">
        <v>589290.44204711914</v>
      </c>
      <c r="E3712" s="9">
        <v>1724459.8235549927</v>
      </c>
      <c r="F3712" s="259" t="s">
        <v>25636</v>
      </c>
      <c r="G3712" s="9"/>
      <c r="H3712" s="259" t="s">
        <v>29845</v>
      </c>
      <c r="I3712" s="9">
        <v>4</v>
      </c>
    </row>
    <row r="3713">
      <c r="A3713" s="259" t="s">
        <v>19681</v>
      </c>
      <c r="B3713" s="9">
        <v>3</v>
      </c>
      <c r="C3713" s="259" t="s">
        <v>23102</v>
      </c>
      <c r="D3713" s="9">
        <v>1457824661.9844561</v>
      </c>
      <c r="E3713" s="9">
        <v>1724459.8235549927</v>
      </c>
      <c r="F3713" s="259" t="s">
        <v>25636</v>
      </c>
      <c r="G3713" s="9"/>
      <c r="H3713" s="259" t="s">
        <v>29846</v>
      </c>
      <c r="I3713" s="9">
        <v>4</v>
      </c>
    </row>
    <row r="3714">
      <c r="A3714" s="259" t="s">
        <v>19682</v>
      </c>
      <c r="B3714" s="9">
        <v>3</v>
      </c>
      <c r="C3714" s="259" t="s">
        <v>23103</v>
      </c>
      <c r="D3714" s="9">
        <v>0.34172465719281908</v>
      </c>
      <c r="E3714" s="9">
        <v>1724459.8235549927</v>
      </c>
      <c r="F3714" s="259" t="s">
        <v>25636</v>
      </c>
      <c r="G3714" s="9"/>
      <c r="H3714" s="259" t="s">
        <v>29847</v>
      </c>
      <c r="I3714" s="9">
        <v>4</v>
      </c>
    </row>
    <row r="3715">
      <c r="A3715" s="259" t="s">
        <v>19683</v>
      </c>
      <c r="B3715" s="9">
        <v>3</v>
      </c>
      <c r="C3715" s="259" t="s">
        <v>23104</v>
      </c>
      <c r="D3715" s="9">
        <v>845.38047339318973</v>
      </c>
      <c r="E3715" s="9">
        <v>1724459.8235549927</v>
      </c>
      <c r="F3715" s="259" t="s">
        <v>25636</v>
      </c>
      <c r="G3715" s="9"/>
      <c r="H3715" s="259" t="s">
        <v>29848</v>
      </c>
      <c r="I3715" s="9">
        <v>4</v>
      </c>
    </row>
    <row r="3716">
      <c r="A3716" s="259" t="s">
        <v>19684</v>
      </c>
      <c r="B3716" s="9">
        <v>3</v>
      </c>
      <c r="C3716" s="259" t="s">
        <v>23105</v>
      </c>
      <c r="D3716" s="9">
        <v>1724459.8235549927</v>
      </c>
      <c r="E3716" s="9">
        <v>1724459.8235549927</v>
      </c>
      <c r="F3716" s="259" t="s">
        <v>25637</v>
      </c>
      <c r="G3716" s="9"/>
      <c r="H3716" s="259" t="s">
        <v>29849</v>
      </c>
      <c r="I3716" s="9">
        <v>4</v>
      </c>
    </row>
    <row r="3717">
      <c r="A3717" s="259" t="s">
        <v>19685</v>
      </c>
      <c r="B3717" s="9">
        <v>3</v>
      </c>
      <c r="C3717" s="259" t="s">
        <v>23106</v>
      </c>
      <c r="D3717" s="9">
        <v>1536530684.7481444</v>
      </c>
      <c r="E3717" s="9">
        <v>1724459.8235549927</v>
      </c>
      <c r="F3717" s="259" t="s">
        <v>25637</v>
      </c>
      <c r="G3717" s="9"/>
      <c r="H3717" s="259" t="s">
        <v>29850</v>
      </c>
      <c r="I3717" s="9">
        <v>4</v>
      </c>
    </row>
    <row r="3718">
      <c r="A3718" s="259" t="s">
        <v>19686</v>
      </c>
      <c r="B3718" s="9">
        <v>3</v>
      </c>
      <c r="C3718" s="259" t="s">
        <v>23107</v>
      </c>
      <c r="D3718" s="9">
        <v>1</v>
      </c>
      <c r="E3718" s="9">
        <v>1724459.8235549927</v>
      </c>
      <c r="F3718" s="259" t="s">
        <v>25637</v>
      </c>
      <c r="G3718" s="9"/>
      <c r="H3718" s="259" t="s">
        <v>29851</v>
      </c>
      <c r="I3718" s="9">
        <v>4</v>
      </c>
    </row>
    <row r="3719">
      <c r="A3719" s="259" t="s">
        <v>19687</v>
      </c>
      <c r="B3719" s="9">
        <v>3</v>
      </c>
      <c r="C3719" s="259" t="s">
        <v>23108</v>
      </c>
      <c r="D3719" s="9">
        <v>891.02144553334369</v>
      </c>
      <c r="E3719" s="9">
        <v>1724459.8235549927</v>
      </c>
      <c r="F3719" s="259" t="s">
        <v>25637</v>
      </c>
      <c r="G3719" s="9"/>
      <c r="H3719" s="259" t="s">
        <v>29852</v>
      </c>
      <c r="I3719" s="9">
        <v>4</v>
      </c>
    </row>
    <row r="3720">
      <c r="A3720" s="259" t="s">
        <v>19688</v>
      </c>
      <c r="B3720" s="9">
        <v>3</v>
      </c>
      <c r="C3720" s="259" t="s">
        <v>23109</v>
      </c>
      <c r="D3720" s="9">
        <v>1724459.8235549927</v>
      </c>
      <c r="E3720" s="9">
        <v>1724459.8235549927</v>
      </c>
      <c r="F3720" s="259" t="s">
        <v>25638</v>
      </c>
      <c r="G3720" s="9"/>
      <c r="H3720" s="259" t="s">
        <v>29853</v>
      </c>
      <c r="I3720" s="9">
        <v>4</v>
      </c>
    </row>
    <row r="3721">
      <c r="A3721" s="259" t="s">
        <v>19689</v>
      </c>
      <c r="B3721" s="9">
        <v>3</v>
      </c>
      <c r="C3721" s="259" t="s">
        <v>23110</v>
      </c>
      <c r="D3721" s="9">
        <v>1072155638.777042</v>
      </c>
      <c r="E3721" s="9">
        <v>1724459.8235549927</v>
      </c>
      <c r="F3721" s="259" t="s">
        <v>25638</v>
      </c>
      <c r="G3721" s="9"/>
      <c r="H3721" s="259" t="s">
        <v>29854</v>
      </c>
      <c r="I3721" s="9">
        <v>4</v>
      </c>
    </row>
    <row r="3722">
      <c r="A3722" s="259" t="s">
        <v>19690</v>
      </c>
      <c r="B3722" s="9">
        <v>3</v>
      </c>
      <c r="C3722" s="259" t="s">
        <v>23111</v>
      </c>
      <c r="D3722" s="9">
        <v>1</v>
      </c>
      <c r="E3722" s="9">
        <v>1724459.8235549927</v>
      </c>
      <c r="F3722" s="259" t="s">
        <v>25638</v>
      </c>
      <c r="G3722" s="9"/>
      <c r="H3722" s="259" t="s">
        <v>29855</v>
      </c>
      <c r="I3722" s="9">
        <v>4</v>
      </c>
    </row>
    <row r="3723">
      <c r="A3723" s="259" t="s">
        <v>19691</v>
      </c>
      <c r="B3723" s="9">
        <v>3</v>
      </c>
      <c r="C3723" s="259" t="s">
        <v>23112</v>
      </c>
      <c r="D3723" s="9">
        <v>621.73419417031209</v>
      </c>
      <c r="E3723" s="9">
        <v>1724459.8235549927</v>
      </c>
      <c r="F3723" s="259" t="s">
        <v>25638</v>
      </c>
      <c r="G3723" s="9"/>
      <c r="H3723" s="259" t="s">
        <v>29856</v>
      </c>
      <c r="I3723" s="9">
        <v>4</v>
      </c>
    </row>
    <row r="3724">
      <c r="A3724" s="259" t="s">
        <v>19692</v>
      </c>
      <c r="B3724" s="9">
        <v>3</v>
      </c>
      <c r="C3724" s="259" t="s">
        <v>23113</v>
      </c>
      <c r="D3724" s="9">
        <v>1724459.8235549927</v>
      </c>
      <c r="E3724" s="9">
        <v>1724459.8235549927</v>
      </c>
      <c r="F3724" s="259" t="s">
        <v>25639</v>
      </c>
      <c r="G3724" s="9"/>
      <c r="H3724" s="259" t="s">
        <v>29857</v>
      </c>
      <c r="I3724" s="9">
        <v>4</v>
      </c>
    </row>
    <row r="3725">
      <c r="A3725" s="259" t="s">
        <v>19693</v>
      </c>
      <c r="B3725" s="9">
        <v>3</v>
      </c>
      <c r="C3725" s="259" t="s">
        <v>23114</v>
      </c>
      <c r="D3725" s="9">
        <v>2398398086.767983</v>
      </c>
      <c r="E3725" s="9">
        <v>1724459.8235549927</v>
      </c>
      <c r="F3725" s="259" t="s">
        <v>25639</v>
      </c>
      <c r="G3725" s="9"/>
      <c r="H3725" s="259" t="s">
        <v>29858</v>
      </c>
      <c r="I3725" s="9">
        <v>4</v>
      </c>
    </row>
    <row r="3726">
      <c r="A3726" s="259" t="s">
        <v>19694</v>
      </c>
      <c r="B3726" s="9">
        <v>3</v>
      </c>
      <c r="C3726" s="259" t="s">
        <v>23115</v>
      </c>
      <c r="D3726" s="9">
        <v>1</v>
      </c>
      <c r="E3726" s="9">
        <v>1724459.8235549927</v>
      </c>
      <c r="F3726" s="259" t="s">
        <v>25639</v>
      </c>
      <c r="G3726" s="9"/>
      <c r="H3726" s="259" t="s">
        <v>29859</v>
      </c>
      <c r="I3726" s="9">
        <v>4</v>
      </c>
    </row>
    <row r="3727">
      <c r="A3727" s="259" t="s">
        <v>19695</v>
      </c>
      <c r="B3727" s="9">
        <v>3</v>
      </c>
      <c r="C3727" s="259" t="s">
        <v>23116</v>
      </c>
      <c r="D3727" s="9">
        <v>1390.8112291208149</v>
      </c>
      <c r="E3727" s="9">
        <v>1724459.8235549927</v>
      </c>
      <c r="F3727" s="259" t="s">
        <v>25639</v>
      </c>
      <c r="G3727" s="9"/>
      <c r="H3727" s="259" t="s">
        <v>29860</v>
      </c>
      <c r="I3727" s="9">
        <v>4</v>
      </c>
    </row>
    <row r="3728">
      <c r="A3728" s="259" t="s">
        <v>19696</v>
      </c>
      <c r="B3728" s="9">
        <v>3</v>
      </c>
      <c r="C3728" s="259" t="s">
        <v>23117</v>
      </c>
      <c r="D3728" s="9">
        <v>606140.43930053711</v>
      </c>
      <c r="E3728" s="9">
        <v>1724459.8235549927</v>
      </c>
      <c r="F3728" s="259" t="s">
        <v>25640</v>
      </c>
      <c r="G3728" s="9"/>
      <c r="H3728" s="259" t="s">
        <v>29861</v>
      </c>
      <c r="I3728" s="9">
        <v>4</v>
      </c>
    </row>
    <row r="3729">
      <c r="A3729" s="259" t="s">
        <v>19697</v>
      </c>
      <c r="B3729" s="9">
        <v>3</v>
      </c>
      <c r="C3729" s="259" t="s">
        <v>23118</v>
      </c>
      <c r="D3729" s="9">
        <v>2746599669.2663484</v>
      </c>
      <c r="E3729" s="9">
        <v>1724459.8235549927</v>
      </c>
      <c r="F3729" s="259" t="s">
        <v>25640</v>
      </c>
      <c r="G3729" s="9"/>
      <c r="H3729" s="259" t="s">
        <v>29862</v>
      </c>
      <c r="I3729" s="9">
        <v>4</v>
      </c>
    </row>
    <row r="3730">
      <c r="A3730" s="259" t="s">
        <v>19698</v>
      </c>
      <c r="B3730" s="9">
        <v>3</v>
      </c>
      <c r="C3730" s="259" t="s">
        <v>23119</v>
      </c>
      <c r="D3730" s="9">
        <v>0.35149583134443341</v>
      </c>
      <c r="E3730" s="9">
        <v>1724459.8235549927</v>
      </c>
      <c r="F3730" s="259" t="s">
        <v>25640</v>
      </c>
      <c r="G3730" s="9"/>
      <c r="H3730" s="259" t="s">
        <v>29863</v>
      </c>
      <c r="I3730" s="9">
        <v>4</v>
      </c>
    </row>
    <row r="3731">
      <c r="A3731" s="259" t="s">
        <v>19699</v>
      </c>
      <c r="B3731" s="9">
        <v>3</v>
      </c>
      <c r="C3731" s="259" t="s">
        <v>23120</v>
      </c>
      <c r="D3731" s="9">
        <v>1592.7304491236005</v>
      </c>
      <c r="E3731" s="9">
        <v>1724459.8235549927</v>
      </c>
      <c r="F3731" s="259" t="s">
        <v>25640</v>
      </c>
      <c r="G3731" s="9"/>
      <c r="H3731" s="259" t="s">
        <v>29864</v>
      </c>
      <c r="I3731" s="9">
        <v>4</v>
      </c>
    </row>
    <row r="3732">
      <c r="A3732" s="259" t="s">
        <v>19700</v>
      </c>
      <c r="B3732" s="9">
        <v>3</v>
      </c>
      <c r="C3732" s="259" t="s">
        <v>23121</v>
      </c>
      <c r="D3732" s="9">
        <v>0</v>
      </c>
      <c r="E3732" s="9">
        <v>1724459.8235549927</v>
      </c>
      <c r="F3732" s="259" t="s">
        <v>25641</v>
      </c>
      <c r="G3732" s="9"/>
      <c r="H3732" s="259" t="s">
        <v>29865</v>
      </c>
      <c r="I3732" s="9">
        <v>4</v>
      </c>
    </row>
    <row r="3733">
      <c r="A3733" s="259" t="s">
        <v>19701</v>
      </c>
      <c r="B3733" s="9">
        <v>3</v>
      </c>
      <c r="C3733" s="259" t="s">
        <v>23122</v>
      </c>
      <c r="D3733" s="9">
        <v>-1174339123.9861672</v>
      </c>
      <c r="E3733" s="9">
        <v>1724459.8235549927</v>
      </c>
      <c r="F3733" s="259" t="s">
        <v>25641</v>
      </c>
      <c r="G3733" s="9"/>
      <c r="H3733" s="259" t="s">
        <v>29866</v>
      </c>
      <c r="I3733" s="9">
        <v>4</v>
      </c>
    </row>
    <row r="3734">
      <c r="A3734" s="259" t="s">
        <v>19702</v>
      </c>
      <c r="B3734" s="9">
        <v>3</v>
      </c>
      <c r="C3734" s="259" t="s">
        <v>23123</v>
      </c>
      <c r="D3734" s="9">
        <v>0</v>
      </c>
      <c r="E3734" s="9">
        <v>1724459.8235549927</v>
      </c>
      <c r="F3734" s="259" t="s">
        <v>25641</v>
      </c>
      <c r="G3734" s="9"/>
      <c r="H3734" s="259" t="s">
        <v>29867</v>
      </c>
      <c r="I3734" s="9">
        <v>4</v>
      </c>
    </row>
    <row r="3735">
      <c r="A3735" s="259" t="s">
        <v>19703</v>
      </c>
      <c r="B3735" s="9">
        <v>3</v>
      </c>
      <c r="C3735" s="259" t="s">
        <v>23124</v>
      </c>
      <c r="D3735" s="9">
        <v>-680.98955275470223</v>
      </c>
      <c r="E3735" s="9">
        <v>1724459.8235549927</v>
      </c>
      <c r="F3735" s="259" t="s">
        <v>25641</v>
      </c>
      <c r="G3735" s="9"/>
      <c r="H3735" s="259" t="s">
        <v>29868</v>
      </c>
      <c r="I3735" s="9">
        <v>4</v>
      </c>
    </row>
    <row r="3736">
      <c r="A3736" s="259" t="s">
        <v>19704</v>
      </c>
      <c r="B3736" s="9">
        <v>3</v>
      </c>
      <c r="C3736" s="259" t="s">
        <v>23125</v>
      </c>
      <c r="D3736" s="9">
        <v>589290.44204711914</v>
      </c>
      <c r="E3736" s="9">
        <v>1724459.8235549927</v>
      </c>
      <c r="F3736" s="259" t="s">
        <v>25642</v>
      </c>
      <c r="G3736" s="9"/>
      <c r="H3736" s="259" t="s">
        <v>29869</v>
      </c>
      <c r="I3736" s="9">
        <v>4</v>
      </c>
    </row>
    <row r="3737">
      <c r="A3737" s="259" t="s">
        <v>19705</v>
      </c>
      <c r="B3737" s="9">
        <v>3</v>
      </c>
      <c r="C3737" s="259" t="s">
        <v>23126</v>
      </c>
      <c r="D3737" s="9">
        <v>1572260545.2801809</v>
      </c>
      <c r="E3737" s="9">
        <v>1724459.8235549927</v>
      </c>
      <c r="F3737" s="259" t="s">
        <v>25642</v>
      </c>
      <c r="G3737" s="9"/>
      <c r="H3737" s="259" t="s">
        <v>29870</v>
      </c>
      <c r="I3737" s="9">
        <v>4</v>
      </c>
    </row>
    <row r="3738">
      <c r="A3738" s="259" t="s">
        <v>19706</v>
      </c>
      <c r="B3738" s="9">
        <v>3</v>
      </c>
      <c r="C3738" s="259" t="s">
        <v>23127</v>
      </c>
      <c r="D3738" s="9">
        <v>0.34172465719281908</v>
      </c>
      <c r="E3738" s="9">
        <v>1724459.8235549927</v>
      </c>
      <c r="F3738" s="259" t="s">
        <v>25642</v>
      </c>
      <c r="G3738" s="9"/>
      <c r="H3738" s="259" t="s">
        <v>29871</v>
      </c>
      <c r="I3738" s="9">
        <v>4</v>
      </c>
    </row>
    <row r="3739">
      <c r="A3739" s="259" t="s">
        <v>19707</v>
      </c>
      <c r="B3739" s="9">
        <v>3</v>
      </c>
      <c r="C3739" s="259" t="s">
        <v>23128</v>
      </c>
      <c r="D3739" s="9">
        <v>911.74089636889812</v>
      </c>
      <c r="E3739" s="9">
        <v>1724459.8235549927</v>
      </c>
      <c r="F3739" s="259" t="s">
        <v>25642</v>
      </c>
      <c r="G3739" s="9"/>
      <c r="H3739" s="259" t="s">
        <v>29872</v>
      </c>
      <c r="I3739" s="9">
        <v>4</v>
      </c>
    </row>
    <row r="3740">
      <c r="A3740" s="259" t="s">
        <v>19708</v>
      </c>
      <c r="B3740" s="9">
        <v>3</v>
      </c>
      <c r="C3740" s="259" t="s">
        <v>23129</v>
      </c>
      <c r="D3740" s="9">
        <v>78741.791076660156</v>
      </c>
      <c r="E3740" s="9">
        <v>1724459.8235549927</v>
      </c>
      <c r="F3740" s="259" t="s">
        <v>25643</v>
      </c>
      <c r="G3740" s="9"/>
      <c r="H3740" s="259" t="s">
        <v>29873</v>
      </c>
      <c r="I3740" s="9">
        <v>4</v>
      </c>
    </row>
    <row r="3741">
      <c r="A3741" s="259" t="s">
        <v>19709</v>
      </c>
      <c r="B3741" s="9">
        <v>3</v>
      </c>
      <c r="C3741" s="259" t="s">
        <v>23130</v>
      </c>
      <c r="D3741" s="9">
        <v>114435883.295725</v>
      </c>
      <c r="E3741" s="9">
        <v>1724459.8235549927</v>
      </c>
      <c r="F3741" s="259" t="s">
        <v>25643</v>
      </c>
      <c r="G3741" s="9"/>
      <c r="H3741" s="259" t="s">
        <v>29874</v>
      </c>
      <c r="I3741" s="9">
        <v>4</v>
      </c>
    </row>
    <row r="3742">
      <c r="A3742" s="259" t="s">
        <v>19710</v>
      </c>
      <c r="B3742" s="9">
        <v>3</v>
      </c>
      <c r="C3742" s="259" t="s">
        <v>23131</v>
      </c>
      <c r="D3742" s="9">
        <v>0.045661713889241617</v>
      </c>
      <c r="E3742" s="9">
        <v>1724459.8235549927</v>
      </c>
      <c r="F3742" s="259" t="s">
        <v>25643</v>
      </c>
      <c r="G3742" s="9"/>
      <c r="H3742" s="259" t="s">
        <v>29875</v>
      </c>
      <c r="I3742" s="9">
        <v>4</v>
      </c>
    </row>
    <row r="3743">
      <c r="A3743" s="259" t="s">
        <v>19711</v>
      </c>
      <c r="B3743" s="9">
        <v>3</v>
      </c>
      <c r="C3743" s="259" t="s">
        <v>23132</v>
      </c>
      <c r="D3743" s="9">
        <v>66.360422975708531</v>
      </c>
      <c r="E3743" s="9">
        <v>1724459.8235549927</v>
      </c>
      <c r="F3743" s="259" t="s">
        <v>25643</v>
      </c>
      <c r="G3743" s="9"/>
      <c r="H3743" s="259" t="s">
        <v>29876</v>
      </c>
      <c r="I3743" s="9">
        <v>4</v>
      </c>
    </row>
    <row r="3744">
      <c r="A3744" s="259" t="s">
        <v>19712</v>
      </c>
      <c r="B3744" s="9">
        <v>3</v>
      </c>
      <c r="C3744" s="259" t="s">
        <v>23133</v>
      </c>
      <c r="D3744" s="9">
        <v>558196.97508239746</v>
      </c>
      <c r="E3744" s="9">
        <v>1724459.8235549927</v>
      </c>
      <c r="F3744" s="259" t="s">
        <v>25644</v>
      </c>
      <c r="G3744" s="9"/>
      <c r="H3744" s="259" t="s">
        <v>29877</v>
      </c>
      <c r="I3744" s="9">
        <v>4</v>
      </c>
    </row>
    <row r="3745">
      <c r="A3745" s="259" t="s">
        <v>19713</v>
      </c>
      <c r="B3745" s="9">
        <v>3</v>
      </c>
      <c r="C3745" s="259" t="s">
        <v>23134</v>
      </c>
      <c r="D3745" s="9">
        <v>861867402.01983845</v>
      </c>
      <c r="E3745" s="9">
        <v>1724459.8235549927</v>
      </c>
      <c r="F3745" s="259" t="s">
        <v>25644</v>
      </c>
      <c r="G3745" s="9"/>
      <c r="H3745" s="259" t="s">
        <v>29878</v>
      </c>
      <c r="I3745" s="9">
        <v>4</v>
      </c>
    </row>
    <row r="3746">
      <c r="A3746" s="259" t="s">
        <v>19714</v>
      </c>
      <c r="B3746" s="9">
        <v>3</v>
      </c>
      <c r="C3746" s="259" t="s">
        <v>23135</v>
      </c>
      <c r="D3746" s="9">
        <v>0.32369381266979497</v>
      </c>
      <c r="E3746" s="9">
        <v>1724459.8235549927</v>
      </c>
      <c r="F3746" s="259" t="s">
        <v>25644</v>
      </c>
      <c r="G3746" s="9"/>
      <c r="H3746" s="259" t="s">
        <v>29879</v>
      </c>
      <c r="I3746" s="9">
        <v>4</v>
      </c>
    </row>
    <row r="3747">
      <c r="A3747" s="259" t="s">
        <v>19715</v>
      </c>
      <c r="B3747" s="9">
        <v>3</v>
      </c>
      <c r="C3747" s="259" t="s">
        <v>23136</v>
      </c>
      <c r="D3747" s="9">
        <v>499.78978358747116</v>
      </c>
      <c r="E3747" s="9">
        <v>1724459.8235549927</v>
      </c>
      <c r="F3747" s="259" t="s">
        <v>25644</v>
      </c>
      <c r="G3747" s="9"/>
      <c r="H3747" s="259" t="s">
        <v>29880</v>
      </c>
      <c r="I3747" s="9">
        <v>4</v>
      </c>
    </row>
    <row r="3748">
      <c r="A3748" s="259" t="s">
        <v>19716</v>
      </c>
      <c r="B3748" s="9">
        <v>3</v>
      </c>
      <c r="C3748" s="259" t="s">
        <v>23137</v>
      </c>
      <c r="D3748" s="9">
        <v>28545.318267822266</v>
      </c>
      <c r="E3748" s="9">
        <v>1724459.8235549927</v>
      </c>
      <c r="F3748" s="259" t="s">
        <v>25645</v>
      </c>
      <c r="G3748" s="9"/>
      <c r="H3748" s="259" t="s">
        <v>29881</v>
      </c>
      <c r="I3748" s="9">
        <v>4</v>
      </c>
    </row>
    <row r="3749">
      <c r="A3749" s="259" t="s">
        <v>19717</v>
      </c>
      <c r="B3749" s="9">
        <v>3</v>
      </c>
      <c r="C3749" s="259" t="s">
        <v>23138</v>
      </c>
      <c r="D3749" s="9">
        <v>343681135.95470583</v>
      </c>
      <c r="E3749" s="9">
        <v>1724459.8235549927</v>
      </c>
      <c r="F3749" s="259" t="s">
        <v>25645</v>
      </c>
      <c r="G3749" s="9"/>
      <c r="H3749" s="259" t="s">
        <v>29882</v>
      </c>
      <c r="I3749" s="9">
        <v>4</v>
      </c>
    </row>
    <row r="3750">
      <c r="A3750" s="259" t="s">
        <v>19718</v>
      </c>
      <c r="B3750" s="9">
        <v>3</v>
      </c>
      <c r="C3750" s="259" t="s">
        <v>23139</v>
      </c>
      <c r="D3750" s="9">
        <v>0.0165531941526917</v>
      </c>
      <c r="E3750" s="9">
        <v>1724459.8235549927</v>
      </c>
      <c r="F3750" s="259" t="s">
        <v>25645</v>
      </c>
      <c r="G3750" s="9"/>
      <c r="H3750" s="259" t="s">
        <v>29883</v>
      </c>
      <c r="I3750" s="9">
        <v>4</v>
      </c>
    </row>
    <row r="3751">
      <c r="A3751" s="259" t="s">
        <v>19719</v>
      </c>
      <c r="B3751" s="9">
        <v>3</v>
      </c>
      <c r="C3751" s="259" t="s">
        <v>23140</v>
      </c>
      <c r="D3751" s="9">
        <v>199.29785041103679</v>
      </c>
      <c r="E3751" s="9">
        <v>1724459.8235549927</v>
      </c>
      <c r="F3751" s="259" t="s">
        <v>25645</v>
      </c>
      <c r="G3751" s="9"/>
      <c r="H3751" s="259" t="s">
        <v>29884</v>
      </c>
      <c r="I3751" s="9">
        <v>4</v>
      </c>
    </row>
    <row r="3752">
      <c r="A3752" s="259" t="s">
        <v>19720</v>
      </c>
      <c r="B3752" s="9">
        <v>4</v>
      </c>
      <c r="C3752" s="259" t="s">
        <v>23141</v>
      </c>
      <c r="D3752" s="9">
        <v>620191.47164916992</v>
      </c>
      <c r="E3752" s="9">
        <v>1728561.5107574463</v>
      </c>
      <c r="F3752" s="259" t="s">
        <v>25646</v>
      </c>
      <c r="G3752" s="9"/>
      <c r="H3752" s="259" t="s">
        <v>29885</v>
      </c>
      <c r="I3752" s="9">
        <v>4</v>
      </c>
    </row>
    <row r="3753">
      <c r="A3753" s="259" t="s">
        <v>19721</v>
      </c>
      <c r="B3753" s="9">
        <v>4</v>
      </c>
      <c r="C3753" s="259" t="s">
        <v>23142</v>
      </c>
      <c r="D3753" s="9">
        <v>1816564010.6574709</v>
      </c>
      <c r="E3753" s="9">
        <v>1728561.5107574463</v>
      </c>
      <c r="F3753" s="259" t="s">
        <v>25646</v>
      </c>
      <c r="G3753" s="9"/>
      <c r="H3753" s="259" t="s">
        <v>29886</v>
      </c>
      <c r="I3753" s="9">
        <v>4</v>
      </c>
    </row>
    <row r="3754">
      <c r="A3754" s="259" t="s">
        <v>19722</v>
      </c>
      <c r="B3754" s="9">
        <v>4</v>
      </c>
      <c r="C3754" s="259" t="s">
        <v>23143</v>
      </c>
      <c r="D3754" s="9">
        <v>0.35879051326174988</v>
      </c>
      <c r="E3754" s="9">
        <v>1728561.5107574463</v>
      </c>
      <c r="F3754" s="259" t="s">
        <v>25646</v>
      </c>
      <c r="G3754" s="9"/>
      <c r="H3754" s="259" t="s">
        <v>29887</v>
      </c>
      <c r="I3754" s="9">
        <v>4</v>
      </c>
    </row>
    <row r="3755">
      <c r="A3755" s="259" t="s">
        <v>19723</v>
      </c>
      <c r="B3755" s="9">
        <v>4</v>
      </c>
      <c r="C3755" s="259" t="s">
        <v>23144</v>
      </c>
      <c r="D3755" s="9">
        <v>1050.9108292371166</v>
      </c>
      <c r="E3755" s="9">
        <v>1728561.5107574463</v>
      </c>
      <c r="F3755" s="259" t="s">
        <v>25646</v>
      </c>
      <c r="G3755" s="9"/>
      <c r="H3755" s="259" t="s">
        <v>29888</v>
      </c>
      <c r="I3755" s="9">
        <v>4</v>
      </c>
    </row>
    <row r="3756">
      <c r="A3756" s="259" t="s">
        <v>19724</v>
      </c>
      <c r="B3756" s="9">
        <v>4</v>
      </c>
      <c r="C3756" s="259" t="s">
        <v>23145</v>
      </c>
      <c r="D3756" s="9">
        <v>1286037.7239837646</v>
      </c>
      <c r="E3756" s="9">
        <v>1728561.5107574463</v>
      </c>
      <c r="F3756" s="259" t="s">
        <v>25647</v>
      </c>
      <c r="G3756" s="9"/>
      <c r="H3756" s="259" t="s">
        <v>29889</v>
      </c>
      <c r="I3756" s="9">
        <v>4</v>
      </c>
    </row>
    <row r="3757">
      <c r="A3757" s="259" t="s">
        <v>19725</v>
      </c>
      <c r="B3757" s="9">
        <v>4</v>
      </c>
      <c r="C3757" s="259" t="s">
        <v>23146</v>
      </c>
      <c r="D3757" s="9">
        <v>5259606459.7371902</v>
      </c>
      <c r="E3757" s="9">
        <v>1728561.5107574463</v>
      </c>
      <c r="F3757" s="259" t="s">
        <v>25647</v>
      </c>
      <c r="G3757" s="9"/>
      <c r="H3757" s="259" t="s">
        <v>29890</v>
      </c>
      <c r="I3757" s="9">
        <v>4</v>
      </c>
    </row>
    <row r="3758">
      <c r="A3758" s="259" t="s">
        <v>19726</v>
      </c>
      <c r="B3758" s="9">
        <v>4</v>
      </c>
      <c r="C3758" s="259" t="s">
        <v>23147</v>
      </c>
      <c r="D3758" s="9">
        <v>0.7439930346593393</v>
      </c>
      <c r="E3758" s="9">
        <v>1728561.5107574463</v>
      </c>
      <c r="F3758" s="259" t="s">
        <v>25647</v>
      </c>
      <c r="G3758" s="9"/>
      <c r="H3758" s="259" t="s">
        <v>29891</v>
      </c>
      <c r="I3758" s="9">
        <v>4</v>
      </c>
    </row>
    <row r="3759">
      <c r="A3759" s="259" t="s">
        <v>19727</v>
      </c>
      <c r="B3759" s="9">
        <v>4</v>
      </c>
      <c r="C3759" s="259" t="s">
        <v>23148</v>
      </c>
      <c r="D3759" s="9">
        <v>3042.7649967934663</v>
      </c>
      <c r="E3759" s="9">
        <v>1728561.5107574463</v>
      </c>
      <c r="F3759" s="259" t="s">
        <v>25647</v>
      </c>
      <c r="G3759" s="9"/>
      <c r="H3759" s="259" t="s">
        <v>29892</v>
      </c>
      <c r="I3759" s="9">
        <v>4</v>
      </c>
    </row>
    <row r="3760">
      <c r="A3760" s="259" t="s">
        <v>19728</v>
      </c>
      <c r="B3760" s="9">
        <v>4</v>
      </c>
      <c r="C3760" s="259" t="s">
        <v>23149</v>
      </c>
      <c r="D3760" s="9">
        <v>1275937.02293396</v>
      </c>
      <c r="E3760" s="9">
        <v>1728561.5107574463</v>
      </c>
      <c r="F3760" s="259" t="s">
        <v>25648</v>
      </c>
      <c r="G3760" s="9"/>
      <c r="H3760" s="259" t="s">
        <v>29893</v>
      </c>
      <c r="I3760" s="9">
        <v>4</v>
      </c>
    </row>
    <row r="3761">
      <c r="A3761" s="259" t="s">
        <v>19729</v>
      </c>
      <c r="B3761" s="9">
        <v>4</v>
      </c>
      <c r="C3761" s="259" t="s">
        <v>23150</v>
      </c>
      <c r="D3761" s="9">
        <v>4682840544.0283175</v>
      </c>
      <c r="E3761" s="9">
        <v>1728561.5107574463</v>
      </c>
      <c r="F3761" s="259" t="s">
        <v>25648</v>
      </c>
      <c r="G3761" s="9"/>
      <c r="H3761" s="259" t="s">
        <v>29894</v>
      </c>
      <c r="I3761" s="9">
        <v>4</v>
      </c>
    </row>
    <row r="3762">
      <c r="A3762" s="259" t="s">
        <v>19730</v>
      </c>
      <c r="B3762" s="9">
        <v>4</v>
      </c>
      <c r="C3762" s="259" t="s">
        <v>23151</v>
      </c>
      <c r="D3762" s="9">
        <v>0.73814962035967768</v>
      </c>
      <c r="E3762" s="9">
        <v>1728561.5107574463</v>
      </c>
      <c r="F3762" s="259" t="s">
        <v>25648</v>
      </c>
      <c r="G3762" s="9"/>
      <c r="H3762" s="259" t="s">
        <v>29895</v>
      </c>
      <c r="I3762" s="9">
        <v>4</v>
      </c>
    </row>
    <row r="3763">
      <c r="A3763" s="259" t="s">
        <v>19731</v>
      </c>
      <c r="B3763" s="9">
        <v>4</v>
      </c>
      <c r="C3763" s="259" t="s">
        <v>23152</v>
      </c>
      <c r="D3763" s="9">
        <v>2709.0968501180628</v>
      </c>
      <c r="E3763" s="9">
        <v>1728561.5107574463</v>
      </c>
      <c r="F3763" s="259" t="s">
        <v>25648</v>
      </c>
      <c r="G3763" s="9"/>
      <c r="H3763" s="259" t="s">
        <v>29896</v>
      </c>
      <c r="I3763" s="9">
        <v>4</v>
      </c>
    </row>
    <row r="3764">
      <c r="A3764" s="259" t="s">
        <v>19732</v>
      </c>
      <c r="B3764" s="9">
        <v>4</v>
      </c>
      <c r="C3764" s="259" t="s">
        <v>23153</v>
      </c>
      <c r="D3764" s="9">
        <v>663158.64059448242</v>
      </c>
      <c r="E3764" s="9">
        <v>1728561.5107574463</v>
      </c>
      <c r="F3764" s="259" t="s">
        <v>25649</v>
      </c>
      <c r="G3764" s="9"/>
      <c r="H3764" s="259" t="s">
        <v>29897</v>
      </c>
      <c r="I3764" s="9">
        <v>4</v>
      </c>
    </row>
    <row r="3765">
      <c r="A3765" s="259" t="s">
        <v>19733</v>
      </c>
      <c r="B3765" s="9">
        <v>4</v>
      </c>
      <c r="C3765" s="259" t="s">
        <v>23154</v>
      </c>
      <c r="D3765" s="9">
        <v>1241488552.7958894</v>
      </c>
      <c r="E3765" s="9">
        <v>1728561.5107574463</v>
      </c>
      <c r="F3765" s="259" t="s">
        <v>25649</v>
      </c>
      <c r="G3765" s="9"/>
      <c r="H3765" s="259" t="s">
        <v>29898</v>
      </c>
      <c r="I3765" s="9">
        <v>4</v>
      </c>
    </row>
    <row r="3766">
      <c r="A3766" s="259" t="s">
        <v>19734</v>
      </c>
      <c r="B3766" s="9">
        <v>4</v>
      </c>
      <c r="C3766" s="259" t="s">
        <v>23155</v>
      </c>
      <c r="D3766" s="9">
        <v>0.38364769576749969</v>
      </c>
      <c r="E3766" s="9">
        <v>1728561.5107574463</v>
      </c>
      <c r="F3766" s="259" t="s">
        <v>25649</v>
      </c>
      <c r="G3766" s="9"/>
      <c r="H3766" s="259" t="s">
        <v>29899</v>
      </c>
      <c r="I3766" s="9">
        <v>4</v>
      </c>
    </row>
    <row r="3767">
      <c r="A3767" s="259" t="s">
        <v>19735</v>
      </c>
      <c r="B3767" s="9">
        <v>4</v>
      </c>
      <c r="C3767" s="259" t="s">
        <v>23156</v>
      </c>
      <c r="D3767" s="9">
        <v>718.22063899356169</v>
      </c>
      <c r="E3767" s="9">
        <v>1728561.5107574463</v>
      </c>
      <c r="F3767" s="259" t="s">
        <v>25649</v>
      </c>
      <c r="G3767" s="9"/>
      <c r="H3767" s="259" t="s">
        <v>29900</v>
      </c>
      <c r="I3767" s="9">
        <v>4</v>
      </c>
    </row>
    <row r="3768">
      <c r="A3768" s="259" t="s">
        <v>19736</v>
      </c>
      <c r="B3768" s="9">
        <v>4</v>
      </c>
      <c r="C3768" s="259" t="s">
        <v>23157</v>
      </c>
      <c r="D3768" s="9">
        <v>1275937.02293396</v>
      </c>
      <c r="E3768" s="9">
        <v>1728561.5107574463</v>
      </c>
      <c r="F3768" s="259" t="s">
        <v>25650</v>
      </c>
      <c r="G3768" s="9"/>
      <c r="H3768" s="259" t="s">
        <v>29901</v>
      </c>
      <c r="I3768" s="9">
        <v>4</v>
      </c>
    </row>
    <row r="3769">
      <c r="A3769" s="259" t="s">
        <v>19737</v>
      </c>
      <c r="B3769" s="9">
        <v>4</v>
      </c>
      <c r="C3769" s="259" t="s">
        <v>23158</v>
      </c>
      <c r="D3769" s="9">
        <v>5924329096.8242073</v>
      </c>
      <c r="E3769" s="9">
        <v>1728561.5107574463</v>
      </c>
      <c r="F3769" s="259" t="s">
        <v>25650</v>
      </c>
      <c r="G3769" s="9"/>
      <c r="H3769" s="259" t="s">
        <v>29902</v>
      </c>
      <c r="I3769" s="9">
        <v>4</v>
      </c>
    </row>
    <row r="3770">
      <c r="A3770" s="259" t="s">
        <v>19738</v>
      </c>
      <c r="B3770" s="9">
        <v>4</v>
      </c>
      <c r="C3770" s="259" t="s">
        <v>23159</v>
      </c>
      <c r="D3770" s="9">
        <v>0.73814962035967768</v>
      </c>
      <c r="E3770" s="9">
        <v>1728561.5107574463</v>
      </c>
      <c r="F3770" s="259" t="s">
        <v>25650</v>
      </c>
      <c r="G3770" s="9"/>
      <c r="H3770" s="259" t="s">
        <v>29903</v>
      </c>
      <c r="I3770" s="9">
        <v>4</v>
      </c>
    </row>
    <row r="3771">
      <c r="A3771" s="259" t="s">
        <v>19739</v>
      </c>
      <c r="B3771" s="9">
        <v>4</v>
      </c>
      <c r="C3771" s="259" t="s">
        <v>23160</v>
      </c>
      <c r="D3771" s="9">
        <v>3427.3174891116246</v>
      </c>
      <c r="E3771" s="9">
        <v>1728561.5107574463</v>
      </c>
      <c r="F3771" s="259" t="s">
        <v>25650</v>
      </c>
      <c r="G3771" s="9"/>
      <c r="H3771" s="259" t="s">
        <v>29904</v>
      </c>
      <c r="I3771" s="9">
        <v>4</v>
      </c>
    </row>
    <row r="3772">
      <c r="A3772" s="259" t="s">
        <v>19740</v>
      </c>
      <c r="B3772" s="9">
        <v>4</v>
      </c>
      <c r="C3772" s="259" t="s">
        <v>23161</v>
      </c>
      <c r="D3772" s="9">
        <v>819598.96440124512</v>
      </c>
      <c r="E3772" s="9">
        <v>1728561.5107574463</v>
      </c>
      <c r="F3772" s="259" t="s">
        <v>25651</v>
      </c>
      <c r="G3772" s="9"/>
      <c r="H3772" s="259" t="s">
        <v>29905</v>
      </c>
      <c r="I3772" s="9">
        <v>4</v>
      </c>
    </row>
    <row r="3773">
      <c r="A3773" s="259" t="s">
        <v>19741</v>
      </c>
      <c r="B3773" s="9">
        <v>4</v>
      </c>
      <c r="C3773" s="259" t="s">
        <v>23162</v>
      </c>
      <c r="D3773" s="9">
        <v>2700545740.1272078</v>
      </c>
      <c r="E3773" s="9">
        <v>1728561.5107574463</v>
      </c>
      <c r="F3773" s="259" t="s">
        <v>25651</v>
      </c>
      <c r="G3773" s="9"/>
      <c r="H3773" s="259" t="s">
        <v>29906</v>
      </c>
      <c r="I3773" s="9">
        <v>4</v>
      </c>
    </row>
    <row r="3774">
      <c r="A3774" s="259" t="s">
        <v>19742</v>
      </c>
      <c r="B3774" s="9">
        <v>4</v>
      </c>
      <c r="C3774" s="259" t="s">
        <v>23163</v>
      </c>
      <c r="D3774" s="9">
        <v>0.47415088170168807</v>
      </c>
      <c r="E3774" s="9">
        <v>1728561.5107574463</v>
      </c>
      <c r="F3774" s="259" t="s">
        <v>25651</v>
      </c>
      <c r="G3774" s="9"/>
      <c r="H3774" s="259" t="s">
        <v>29907</v>
      </c>
      <c r="I3774" s="9">
        <v>4</v>
      </c>
    </row>
    <row r="3775">
      <c r="A3775" s="259" t="s">
        <v>19743</v>
      </c>
      <c r="B3775" s="9">
        <v>4</v>
      </c>
      <c r="C3775" s="259" t="s">
        <v>23164</v>
      </c>
      <c r="D3775" s="9">
        <v>1562.3081523687538</v>
      </c>
      <c r="E3775" s="9">
        <v>1728561.5107574463</v>
      </c>
      <c r="F3775" s="259" t="s">
        <v>25651</v>
      </c>
      <c r="G3775" s="9"/>
      <c r="H3775" s="259" t="s">
        <v>29908</v>
      </c>
      <c r="I3775" s="9">
        <v>4</v>
      </c>
    </row>
    <row r="3776">
      <c r="A3776" s="259" t="s">
        <v>19744</v>
      </c>
      <c r="B3776" s="9">
        <v>4</v>
      </c>
      <c r="C3776" s="259" t="s">
        <v>23165</v>
      </c>
      <c r="D3776" s="9">
        <v>1728561.5107574463</v>
      </c>
      <c r="E3776" s="9">
        <v>1728561.5107574463</v>
      </c>
      <c r="F3776" s="259" t="s">
        <v>25652</v>
      </c>
      <c r="G3776" s="9"/>
      <c r="H3776" s="259" t="s">
        <v>29909</v>
      </c>
      <c r="I3776" s="9">
        <v>4</v>
      </c>
    </row>
    <row r="3777">
      <c r="A3777" s="259" t="s">
        <v>19745</v>
      </c>
      <c r="B3777" s="9">
        <v>4</v>
      </c>
      <c r="C3777" s="259" t="s">
        <v>23166</v>
      </c>
      <c r="D3777" s="9">
        <v>1982294803.9011097</v>
      </c>
      <c r="E3777" s="9">
        <v>1728561.5107574463</v>
      </c>
      <c r="F3777" s="259" t="s">
        <v>25652</v>
      </c>
      <c r="G3777" s="9"/>
      <c r="H3777" s="259" t="s">
        <v>29910</v>
      </c>
      <c r="I3777" s="9">
        <v>4</v>
      </c>
    </row>
    <row r="3778">
      <c r="A3778" s="259" t="s">
        <v>19746</v>
      </c>
      <c r="B3778" s="9">
        <v>4</v>
      </c>
      <c r="C3778" s="259" t="s">
        <v>23167</v>
      </c>
      <c r="D3778" s="9">
        <v>1</v>
      </c>
      <c r="E3778" s="9">
        <v>1728561.5107574463</v>
      </c>
      <c r="F3778" s="259" t="s">
        <v>25652</v>
      </c>
      <c r="G3778" s="9"/>
      <c r="H3778" s="259" t="s">
        <v>29911</v>
      </c>
      <c r="I3778" s="9">
        <v>4</v>
      </c>
    </row>
    <row r="3779">
      <c r="A3779" s="259" t="s">
        <v>19747</v>
      </c>
      <c r="B3779" s="9">
        <v>4</v>
      </c>
      <c r="C3779" s="259" t="s">
        <v>23168</v>
      </c>
      <c r="D3779" s="9">
        <v>1146.7886977493088</v>
      </c>
      <c r="E3779" s="9">
        <v>1728561.5107574463</v>
      </c>
      <c r="F3779" s="259" t="s">
        <v>25652</v>
      </c>
      <c r="G3779" s="9"/>
      <c r="H3779" s="259" t="s">
        <v>29912</v>
      </c>
      <c r="I3779" s="9">
        <v>4</v>
      </c>
    </row>
    <row r="3780">
      <c r="A3780" s="259" t="s">
        <v>19748</v>
      </c>
      <c r="B3780" s="9">
        <v>4</v>
      </c>
      <c r="C3780" s="259" t="s">
        <v>23169</v>
      </c>
      <c r="D3780" s="9">
        <v>1728561.5107574463</v>
      </c>
      <c r="E3780" s="9">
        <v>1728561.5107574463</v>
      </c>
      <c r="F3780" s="259" t="s">
        <v>25653</v>
      </c>
      <c r="G3780" s="9"/>
      <c r="H3780" s="259" t="s">
        <v>29913</v>
      </c>
      <c r="I3780" s="9">
        <v>4</v>
      </c>
    </row>
    <row r="3781">
      <c r="A3781" s="259" t="s">
        <v>19749</v>
      </c>
      <c r="B3781" s="9">
        <v>4</v>
      </c>
      <c r="C3781" s="259" t="s">
        <v>23170</v>
      </c>
      <c r="D3781" s="9">
        <v>1315503898.1439738</v>
      </c>
      <c r="E3781" s="9">
        <v>1728561.5107574463</v>
      </c>
      <c r="F3781" s="259" t="s">
        <v>25653</v>
      </c>
      <c r="G3781" s="9"/>
      <c r="H3781" s="259" t="s">
        <v>29914</v>
      </c>
      <c r="I3781" s="9">
        <v>4</v>
      </c>
    </row>
    <row r="3782">
      <c r="A3782" s="259" t="s">
        <v>19750</v>
      </c>
      <c r="B3782" s="9">
        <v>4</v>
      </c>
      <c r="C3782" s="259" t="s">
        <v>23171</v>
      </c>
      <c r="D3782" s="9">
        <v>1</v>
      </c>
      <c r="E3782" s="9">
        <v>1728561.5107574463</v>
      </c>
      <c r="F3782" s="259" t="s">
        <v>25653</v>
      </c>
      <c r="G3782" s="9"/>
      <c r="H3782" s="259" t="s">
        <v>29915</v>
      </c>
      <c r="I3782" s="9">
        <v>4</v>
      </c>
    </row>
    <row r="3783">
      <c r="A3783" s="259" t="s">
        <v>19751</v>
      </c>
      <c r="B3783" s="9">
        <v>4</v>
      </c>
      <c r="C3783" s="259" t="s">
        <v>23172</v>
      </c>
      <c r="D3783" s="9">
        <v>761.03967950063122</v>
      </c>
      <c r="E3783" s="9">
        <v>1728561.5107574463</v>
      </c>
      <c r="F3783" s="259" t="s">
        <v>25653</v>
      </c>
      <c r="G3783" s="9"/>
      <c r="H3783" s="259" t="s">
        <v>29916</v>
      </c>
      <c r="I3783" s="9">
        <v>4</v>
      </c>
    </row>
    <row r="3784">
      <c r="A3784" s="259" t="s">
        <v>19752</v>
      </c>
      <c r="B3784" s="9">
        <v>4</v>
      </c>
      <c r="C3784" s="259" t="s">
        <v>23173</v>
      </c>
      <c r="D3784" s="9">
        <v>1728561.5107574463</v>
      </c>
      <c r="E3784" s="9">
        <v>1728561.5107574463</v>
      </c>
      <c r="F3784" s="259" t="s">
        <v>25654</v>
      </c>
      <c r="G3784" s="9"/>
      <c r="H3784" s="259" t="s">
        <v>29917</v>
      </c>
      <c r="I3784" s="9">
        <v>4</v>
      </c>
    </row>
    <row r="3785">
      <c r="A3785" s="259" t="s">
        <v>19753</v>
      </c>
      <c r="B3785" s="9">
        <v>4</v>
      </c>
      <c r="C3785" s="259" t="s">
        <v>23174</v>
      </c>
      <c r="D3785" s="9">
        <v>3132067908.8014445</v>
      </c>
      <c r="E3785" s="9">
        <v>1728561.5107574463</v>
      </c>
      <c r="F3785" s="259" t="s">
        <v>25654</v>
      </c>
      <c r="G3785" s="9"/>
      <c r="H3785" s="259" t="s">
        <v>29918</v>
      </c>
      <c r="I3785" s="9">
        <v>4</v>
      </c>
    </row>
    <row r="3786">
      <c r="A3786" s="259" t="s">
        <v>19754</v>
      </c>
      <c r="B3786" s="9">
        <v>4</v>
      </c>
      <c r="C3786" s="259" t="s">
        <v>23175</v>
      </c>
      <c r="D3786" s="9">
        <v>1</v>
      </c>
      <c r="E3786" s="9">
        <v>1728561.5107574463</v>
      </c>
      <c r="F3786" s="259" t="s">
        <v>25654</v>
      </c>
      <c r="G3786" s="9"/>
      <c r="H3786" s="259" t="s">
        <v>29919</v>
      </c>
      <c r="I3786" s="9">
        <v>4</v>
      </c>
    </row>
    <row r="3787">
      <c r="A3787" s="259" t="s">
        <v>19755</v>
      </c>
      <c r="B3787" s="9">
        <v>4</v>
      </c>
      <c r="C3787" s="259" t="s">
        <v>23176</v>
      </c>
      <c r="D3787" s="9">
        <v>1811.9505087377477</v>
      </c>
      <c r="E3787" s="9">
        <v>1728561.5107574463</v>
      </c>
      <c r="F3787" s="259" t="s">
        <v>25654</v>
      </c>
      <c r="G3787" s="9"/>
      <c r="H3787" s="259" t="s">
        <v>29920</v>
      </c>
      <c r="I3787" s="9">
        <v>4</v>
      </c>
    </row>
    <row r="3788">
      <c r="A3788" s="259" t="s">
        <v>19756</v>
      </c>
      <c r="B3788" s="9">
        <v>4</v>
      </c>
      <c r="C3788" s="259" t="s">
        <v>23177</v>
      </c>
      <c r="D3788" s="9">
        <v>829027.22212219238</v>
      </c>
      <c r="E3788" s="9">
        <v>1728561.5107574463</v>
      </c>
      <c r="F3788" s="259" t="s">
        <v>25655</v>
      </c>
      <c r="G3788" s="9"/>
      <c r="H3788" s="259" t="s">
        <v>29921</v>
      </c>
      <c r="I3788" s="9">
        <v>4</v>
      </c>
    </row>
    <row r="3789">
      <c r="A3789" s="259" t="s">
        <v>19757</v>
      </c>
      <c r="B3789" s="9">
        <v>4</v>
      </c>
      <c r="C3789" s="259" t="s">
        <v>23178</v>
      </c>
      <c r="D3789" s="9">
        <v>4221264567.0922284</v>
      </c>
      <c r="E3789" s="9">
        <v>1728561.5107574463</v>
      </c>
      <c r="F3789" s="259" t="s">
        <v>25655</v>
      </c>
      <c r="G3789" s="9"/>
      <c r="H3789" s="259" t="s">
        <v>29922</v>
      </c>
      <c r="I3789" s="9">
        <v>4</v>
      </c>
    </row>
    <row r="3790">
      <c r="A3790" s="259" t="s">
        <v>19758</v>
      </c>
      <c r="B3790" s="9">
        <v>4</v>
      </c>
      <c r="C3790" s="259" t="s">
        <v>23179</v>
      </c>
      <c r="D3790" s="9">
        <v>0.4796052769675041</v>
      </c>
      <c r="E3790" s="9">
        <v>1728561.5107574463</v>
      </c>
      <c r="F3790" s="259" t="s">
        <v>25655</v>
      </c>
      <c r="G3790" s="9"/>
      <c r="H3790" s="259" t="s">
        <v>29923</v>
      </c>
      <c r="I3790" s="9">
        <v>4</v>
      </c>
    </row>
    <row r="3791">
      <c r="A3791" s="259" t="s">
        <v>19759</v>
      </c>
      <c r="B3791" s="9">
        <v>4</v>
      </c>
      <c r="C3791" s="259" t="s">
        <v>23180</v>
      </c>
      <c r="D3791" s="9">
        <v>2442.0678933447343</v>
      </c>
      <c r="E3791" s="9">
        <v>1728561.5107574463</v>
      </c>
      <c r="F3791" s="259" t="s">
        <v>25655</v>
      </c>
      <c r="G3791" s="9"/>
      <c r="H3791" s="259" t="s">
        <v>29924</v>
      </c>
      <c r="I3791" s="9">
        <v>4</v>
      </c>
    </row>
    <row r="3792">
      <c r="A3792" s="259" t="s">
        <v>19760</v>
      </c>
      <c r="B3792" s="9">
        <v>4</v>
      </c>
      <c r="C3792" s="259" t="s">
        <v>23181</v>
      </c>
      <c r="D3792" s="9">
        <v>0</v>
      </c>
      <c r="E3792" s="9">
        <v>1728561.5107574463</v>
      </c>
      <c r="F3792" s="259" t="s">
        <v>25656</v>
      </c>
      <c r="G3792" s="9"/>
      <c r="H3792" s="259" t="s">
        <v>29925</v>
      </c>
      <c r="I3792" s="9">
        <v>4</v>
      </c>
    </row>
    <row r="3793">
      <c r="A3793" s="259" t="s">
        <v>19761</v>
      </c>
      <c r="B3793" s="9">
        <v>4</v>
      </c>
      <c r="C3793" s="259" t="s">
        <v>23182</v>
      </c>
      <c r="D3793" s="9">
        <v>-1429003379.0694664</v>
      </c>
      <c r="E3793" s="9">
        <v>1728561.5107574463</v>
      </c>
      <c r="F3793" s="259" t="s">
        <v>25656</v>
      </c>
      <c r="G3793" s="9"/>
      <c r="H3793" s="259" t="s">
        <v>29926</v>
      </c>
      <c r="I3793" s="9">
        <v>4</v>
      </c>
    </row>
    <row r="3794">
      <c r="A3794" s="259" t="s">
        <v>19762</v>
      </c>
      <c r="B3794" s="9">
        <v>4</v>
      </c>
      <c r="C3794" s="259" t="s">
        <v>23183</v>
      </c>
      <c r="D3794" s="9">
        <v>0</v>
      </c>
      <c r="E3794" s="9">
        <v>1728561.5107574463</v>
      </c>
      <c r="F3794" s="259" t="s">
        <v>25656</v>
      </c>
      <c r="G3794" s="9"/>
      <c r="H3794" s="259" t="s">
        <v>29927</v>
      </c>
      <c r="I3794" s="9">
        <v>4</v>
      </c>
    </row>
    <row r="3795">
      <c r="A3795" s="259" t="s">
        <v>19763</v>
      </c>
      <c r="B3795" s="9">
        <v>4</v>
      </c>
      <c r="C3795" s="259" t="s">
        <v>23184</v>
      </c>
      <c r="D3795" s="9">
        <v>-826.70091297085798</v>
      </c>
      <c r="E3795" s="9">
        <v>1728561.5107574463</v>
      </c>
      <c r="F3795" s="259" t="s">
        <v>25656</v>
      </c>
      <c r="G3795" s="9"/>
      <c r="H3795" s="259" t="s">
        <v>29928</v>
      </c>
      <c r="I3795" s="9">
        <v>4</v>
      </c>
    </row>
    <row r="3796">
      <c r="A3796" s="259" t="s">
        <v>19764</v>
      </c>
      <c r="B3796" s="9">
        <v>4</v>
      </c>
      <c r="C3796" s="259" t="s">
        <v>23185</v>
      </c>
      <c r="D3796" s="9">
        <v>819598.96440124512</v>
      </c>
      <c r="E3796" s="9">
        <v>1728561.5107574463</v>
      </c>
      <c r="F3796" s="259" t="s">
        <v>25657</v>
      </c>
      <c r="G3796" s="9"/>
      <c r="H3796" s="259" t="s">
        <v>29929</v>
      </c>
      <c r="I3796" s="9">
        <v>4</v>
      </c>
    </row>
    <row r="3797">
      <c r="A3797" s="259" t="s">
        <v>19765</v>
      </c>
      <c r="B3797" s="9">
        <v>4</v>
      </c>
      <c r="C3797" s="259" t="s">
        <v>23186</v>
      </c>
      <c r="D3797" s="9">
        <v>2792261188.0227623</v>
      </c>
      <c r="E3797" s="9">
        <v>1728561.5107574463</v>
      </c>
      <c r="F3797" s="259" t="s">
        <v>25657</v>
      </c>
      <c r="G3797" s="9"/>
      <c r="H3797" s="259" t="s">
        <v>29930</v>
      </c>
      <c r="I3797" s="9">
        <v>4</v>
      </c>
    </row>
    <row r="3798">
      <c r="A3798" s="259" t="s">
        <v>19766</v>
      </c>
      <c r="B3798" s="9">
        <v>4</v>
      </c>
      <c r="C3798" s="259" t="s">
        <v>23187</v>
      </c>
      <c r="D3798" s="9">
        <v>0.47415088170168807</v>
      </c>
      <c r="E3798" s="9">
        <v>1728561.5107574463</v>
      </c>
      <c r="F3798" s="259" t="s">
        <v>25657</v>
      </c>
      <c r="G3798" s="9"/>
      <c r="H3798" s="259" t="s">
        <v>29931</v>
      </c>
      <c r="I3798" s="9">
        <v>4</v>
      </c>
    </row>
    <row r="3799">
      <c r="A3799" s="259" t="s">
        <v>19767</v>
      </c>
      <c r="B3799" s="9">
        <v>4</v>
      </c>
      <c r="C3799" s="259" t="s">
        <v>23188</v>
      </c>
      <c r="D3799" s="9">
        <v>1615.3669803738767</v>
      </c>
      <c r="E3799" s="9">
        <v>1728561.5107574463</v>
      </c>
      <c r="F3799" s="259" t="s">
        <v>25657</v>
      </c>
      <c r="G3799" s="9"/>
      <c r="H3799" s="259" t="s">
        <v>29932</v>
      </c>
      <c r="I3799" s="9">
        <v>4</v>
      </c>
    </row>
    <row r="3800">
      <c r="A3800" s="259" t="s">
        <v>19768</v>
      </c>
      <c r="B3800" s="9">
        <v>4</v>
      </c>
      <c r="C3800" s="259" t="s">
        <v>23189</v>
      </c>
      <c r="D3800" s="9">
        <v>127410.67199707031</v>
      </c>
      <c r="E3800" s="9">
        <v>1728561.5107574463</v>
      </c>
      <c r="F3800" s="259" t="s">
        <v>25658</v>
      </c>
      <c r="G3800" s="9"/>
      <c r="H3800" s="259" t="s">
        <v>29933</v>
      </c>
      <c r="I3800" s="9">
        <v>4</v>
      </c>
    </row>
    <row r="3801">
      <c r="A3801" s="259" t="s">
        <v>19769</v>
      </c>
      <c r="B3801" s="9">
        <v>4</v>
      </c>
      <c r="C3801" s="259" t="s">
        <v>23190</v>
      </c>
      <c r="D3801" s="9">
        <v>91715447.895554394</v>
      </c>
      <c r="E3801" s="9">
        <v>1728561.5107574463</v>
      </c>
      <c r="F3801" s="259" t="s">
        <v>25658</v>
      </c>
      <c r="G3801" s="9"/>
      <c r="H3801" s="259" t="s">
        <v>29934</v>
      </c>
      <c r="I3801" s="9">
        <v>4</v>
      </c>
    </row>
    <row r="3802">
      <c r="A3802" s="259" t="s">
        <v>19770</v>
      </c>
      <c r="B3802" s="9">
        <v>4</v>
      </c>
      <c r="C3802" s="259" t="s">
        <v>23191</v>
      </c>
      <c r="D3802" s="9">
        <v>0.073709076133044088</v>
      </c>
      <c r="E3802" s="9">
        <v>1728561.5107574463</v>
      </c>
      <c r="F3802" s="259" t="s">
        <v>25658</v>
      </c>
      <c r="G3802" s="9"/>
      <c r="H3802" s="259" t="s">
        <v>29935</v>
      </c>
      <c r="I3802" s="9">
        <v>4</v>
      </c>
    </row>
    <row r="3803">
      <c r="A3803" s="259" t="s">
        <v>19771</v>
      </c>
      <c r="B3803" s="9">
        <v>4</v>
      </c>
      <c r="C3803" s="259" t="s">
        <v>23192</v>
      </c>
      <c r="D3803" s="9">
        <v>53.058828005122699</v>
      </c>
      <c r="E3803" s="9">
        <v>1728561.5107574463</v>
      </c>
      <c r="F3803" s="259" t="s">
        <v>25658</v>
      </c>
      <c r="G3803" s="9"/>
      <c r="H3803" s="259" t="s">
        <v>29936</v>
      </c>
      <c r="I3803" s="9">
        <v>4</v>
      </c>
    </row>
    <row r="3804">
      <c r="A3804" s="259" t="s">
        <v>19772</v>
      </c>
      <c r="B3804" s="9">
        <v>4</v>
      </c>
      <c r="C3804" s="259" t="s">
        <v>23193</v>
      </c>
      <c r="D3804" s="9">
        <v>620191.47164916992</v>
      </c>
      <c r="E3804" s="9">
        <v>1728561.5107574463</v>
      </c>
      <c r="F3804" s="259" t="s">
        <v>25659</v>
      </c>
      <c r="G3804" s="9"/>
      <c r="H3804" s="259" t="s">
        <v>29937</v>
      </c>
      <c r="I3804" s="9">
        <v>4</v>
      </c>
    </row>
    <row r="3805">
      <c r="A3805" s="259" t="s">
        <v>19773</v>
      </c>
      <c r="B3805" s="9">
        <v>4</v>
      </c>
      <c r="C3805" s="259" t="s">
        <v>23194</v>
      </c>
      <c r="D3805" s="9">
        <v>1149773104.9003351</v>
      </c>
      <c r="E3805" s="9">
        <v>1728561.5107574463</v>
      </c>
      <c r="F3805" s="259" t="s">
        <v>25659</v>
      </c>
      <c r="G3805" s="9"/>
      <c r="H3805" s="259" t="s">
        <v>29938</v>
      </c>
      <c r="I3805" s="9">
        <v>4</v>
      </c>
    </row>
    <row r="3806">
      <c r="A3806" s="259" t="s">
        <v>19774</v>
      </c>
      <c r="B3806" s="9">
        <v>4</v>
      </c>
      <c r="C3806" s="259" t="s">
        <v>23195</v>
      </c>
      <c r="D3806" s="9">
        <v>0.35879051326174988</v>
      </c>
      <c r="E3806" s="9">
        <v>1728561.5107574463</v>
      </c>
      <c r="F3806" s="259" t="s">
        <v>25659</v>
      </c>
      <c r="G3806" s="9"/>
      <c r="H3806" s="259" t="s">
        <v>29939</v>
      </c>
      <c r="I3806" s="9">
        <v>4</v>
      </c>
    </row>
    <row r="3807">
      <c r="A3807" s="259" t="s">
        <v>19775</v>
      </c>
      <c r="B3807" s="9">
        <v>4</v>
      </c>
      <c r="C3807" s="259" t="s">
        <v>23196</v>
      </c>
      <c r="D3807" s="9">
        <v>665.16181098843902</v>
      </c>
      <c r="E3807" s="9">
        <v>1728561.5107574463</v>
      </c>
      <c r="F3807" s="259" t="s">
        <v>25659</v>
      </c>
      <c r="G3807" s="9"/>
      <c r="H3807" s="259" t="s">
        <v>29940</v>
      </c>
      <c r="I3807" s="9">
        <v>4</v>
      </c>
    </row>
    <row r="3808">
      <c r="A3808" s="259" t="s">
        <v>19776</v>
      </c>
      <c r="B3808" s="9">
        <v>4</v>
      </c>
      <c r="C3808" s="259" t="s">
        <v>23197</v>
      </c>
      <c r="D3808" s="9">
        <v>57067.93310546875</v>
      </c>
      <c r="E3808" s="9">
        <v>1728561.5107574463</v>
      </c>
      <c r="F3808" s="259" t="s">
        <v>25660</v>
      </c>
      <c r="G3808" s="9"/>
      <c r="H3808" s="259" t="s">
        <v>29941</v>
      </c>
      <c r="I3808" s="9">
        <v>4</v>
      </c>
    </row>
    <row r="3809">
      <c r="A3809" s="259" t="s">
        <v>19777</v>
      </c>
      <c r="B3809" s="9">
        <v>4</v>
      </c>
      <c r="C3809" s="259" t="s">
        <v>23198</v>
      </c>
      <c r="D3809" s="9">
        <v>576765915.70887256</v>
      </c>
      <c r="E3809" s="9">
        <v>1728561.5107574463</v>
      </c>
      <c r="F3809" s="259" t="s">
        <v>25660</v>
      </c>
      <c r="G3809" s="9"/>
      <c r="H3809" s="259" t="s">
        <v>29942</v>
      </c>
      <c r="I3809" s="9">
        <v>4</v>
      </c>
    </row>
    <row r="3810">
      <c r="A3810" s="259" t="s">
        <v>19778</v>
      </c>
      <c r="B3810" s="9">
        <v>4</v>
      </c>
      <c r="C3810" s="259" t="s">
        <v>23199</v>
      </c>
      <c r="D3810" s="9">
        <v>0.033014696179635455</v>
      </c>
      <c r="E3810" s="9">
        <v>1728561.5107574463</v>
      </c>
      <c r="F3810" s="259" t="s">
        <v>25660</v>
      </c>
      <c r="G3810" s="9"/>
      <c r="H3810" s="259" t="s">
        <v>29943</v>
      </c>
      <c r="I3810" s="9">
        <v>4</v>
      </c>
    </row>
    <row r="3811">
      <c r="A3811" s="259" t="s">
        <v>19779</v>
      </c>
      <c r="B3811" s="9">
        <v>4</v>
      </c>
      <c r="C3811" s="259" t="s">
        <v>23200</v>
      </c>
      <c r="D3811" s="9">
        <v>333.66814667540342</v>
      </c>
      <c r="E3811" s="9">
        <v>1728561.5107574463</v>
      </c>
      <c r="F3811" s="259" t="s">
        <v>25660</v>
      </c>
      <c r="G3811" s="9"/>
      <c r="H3811" s="259" t="s">
        <v>29944</v>
      </c>
      <c r="I3811" s="9">
        <v>4</v>
      </c>
    </row>
    <row r="3812">
      <c r="A3812" s="259" t="s">
        <v>19780</v>
      </c>
      <c r="B3812" s="9">
        <v>5</v>
      </c>
      <c r="C3812" s="259" t="s">
        <v>23201</v>
      </c>
      <c r="D3812" s="9">
        <v>860979.083984375</v>
      </c>
      <c r="E3812" s="9">
        <v>1724465.2324523926</v>
      </c>
      <c r="F3812" s="259" t="s">
        <v>25661</v>
      </c>
      <c r="G3812" s="9"/>
      <c r="H3812" s="259" t="s">
        <v>29945</v>
      </c>
      <c r="I3812" s="9">
        <v>4</v>
      </c>
    </row>
    <row r="3813">
      <c r="A3813" s="259" t="s">
        <v>19781</v>
      </c>
      <c r="B3813" s="9">
        <v>5</v>
      </c>
      <c r="C3813" s="259" t="s">
        <v>23202</v>
      </c>
      <c r="D3813" s="9">
        <v>2637713088.4167142</v>
      </c>
      <c r="E3813" s="9">
        <v>1724465.2324523926</v>
      </c>
      <c r="F3813" s="259" t="s">
        <v>25661</v>
      </c>
      <c r="G3813" s="9"/>
      <c r="H3813" s="259" t="s">
        <v>29946</v>
      </c>
      <c r="I3813" s="9">
        <v>4</v>
      </c>
    </row>
    <row r="3814">
      <c r="A3814" s="259" t="s">
        <v>19782</v>
      </c>
      <c r="B3814" s="9">
        <v>5</v>
      </c>
      <c r="C3814" s="259" t="s">
        <v>23203</v>
      </c>
      <c r="D3814" s="9">
        <v>0.49927308929270864</v>
      </c>
      <c r="E3814" s="9">
        <v>1724465.2324523926</v>
      </c>
      <c r="F3814" s="259" t="s">
        <v>25661</v>
      </c>
      <c r="G3814" s="9"/>
      <c r="H3814" s="259" t="s">
        <v>29947</v>
      </c>
      <c r="I3814" s="9">
        <v>4</v>
      </c>
    </row>
    <row r="3815">
      <c r="A3815" s="259" t="s">
        <v>19783</v>
      </c>
      <c r="B3815" s="9">
        <v>5</v>
      </c>
      <c r="C3815" s="259" t="s">
        <v>23204</v>
      </c>
      <c r="D3815" s="9">
        <v>1529.5832231222057</v>
      </c>
      <c r="E3815" s="9">
        <v>1724465.2324523926</v>
      </c>
      <c r="F3815" s="259" t="s">
        <v>25661</v>
      </c>
      <c r="G3815" s="9"/>
      <c r="H3815" s="259" t="s">
        <v>29948</v>
      </c>
      <c r="I3815" s="9">
        <v>4</v>
      </c>
    </row>
    <row r="3816">
      <c r="A3816" s="259" t="s">
        <v>19784</v>
      </c>
      <c r="B3816" s="9">
        <v>5</v>
      </c>
      <c r="C3816" s="259" t="s">
        <v>23205</v>
      </c>
      <c r="D3816" s="9">
        <v>1403839.5982971191</v>
      </c>
      <c r="E3816" s="9">
        <v>1724465.2324523926</v>
      </c>
      <c r="F3816" s="259" t="s">
        <v>25662</v>
      </c>
      <c r="G3816" s="9"/>
      <c r="H3816" s="259" t="s">
        <v>29949</v>
      </c>
      <c r="I3816" s="9">
        <v>4</v>
      </c>
    </row>
    <row r="3817">
      <c r="A3817" s="259" t="s">
        <v>19785</v>
      </c>
      <c r="B3817" s="9">
        <v>5</v>
      </c>
      <c r="C3817" s="259" t="s">
        <v>23206</v>
      </c>
      <c r="D3817" s="9">
        <v>6484477173.9767189</v>
      </c>
      <c r="E3817" s="9">
        <v>1724465.2324523926</v>
      </c>
      <c r="F3817" s="259" t="s">
        <v>25662</v>
      </c>
      <c r="G3817" s="9"/>
      <c r="H3817" s="259" t="s">
        <v>29950</v>
      </c>
      <c r="I3817" s="9">
        <v>4</v>
      </c>
    </row>
    <row r="3818">
      <c r="A3818" s="259" t="s">
        <v>19786</v>
      </c>
      <c r="B3818" s="9">
        <v>5</v>
      </c>
      <c r="C3818" s="259" t="s">
        <v>23207</v>
      </c>
      <c r="D3818" s="9">
        <v>0.81407242771760258</v>
      </c>
      <c r="E3818" s="9">
        <v>1724465.2324523926</v>
      </c>
      <c r="F3818" s="259" t="s">
        <v>25662</v>
      </c>
      <c r="G3818" s="9"/>
      <c r="H3818" s="259" t="s">
        <v>29951</v>
      </c>
      <c r="I3818" s="9">
        <v>4</v>
      </c>
    </row>
    <row r="3819">
      <c r="A3819" s="259" t="s">
        <v>19787</v>
      </c>
      <c r="B3819" s="9">
        <v>5</v>
      </c>
      <c r="C3819" s="259" t="s">
        <v>23208</v>
      </c>
      <c r="D3819" s="9">
        <v>3760.2829282646821</v>
      </c>
      <c r="E3819" s="9">
        <v>1724465.2324523926</v>
      </c>
      <c r="F3819" s="259" t="s">
        <v>25662</v>
      </c>
      <c r="G3819" s="9"/>
      <c r="H3819" s="259" t="s">
        <v>29952</v>
      </c>
      <c r="I3819" s="9">
        <v>4</v>
      </c>
    </row>
    <row r="3820">
      <c r="A3820" s="259" t="s">
        <v>19788</v>
      </c>
      <c r="B3820" s="9">
        <v>5</v>
      </c>
      <c r="C3820" s="259" t="s">
        <v>23209</v>
      </c>
      <c r="D3820" s="9">
        <v>1400315.2179870605</v>
      </c>
      <c r="E3820" s="9">
        <v>1724465.2324523926</v>
      </c>
      <c r="F3820" s="259" t="s">
        <v>25663</v>
      </c>
      <c r="G3820" s="9"/>
      <c r="H3820" s="259" t="s">
        <v>29953</v>
      </c>
      <c r="I3820" s="9">
        <v>4</v>
      </c>
    </row>
    <row r="3821">
      <c r="A3821" s="259" t="s">
        <v>19789</v>
      </c>
      <c r="B3821" s="9">
        <v>5</v>
      </c>
      <c r="C3821" s="259" t="s">
        <v>23210</v>
      </c>
      <c r="D3821" s="9">
        <v>6025226633.8479528</v>
      </c>
      <c r="E3821" s="9">
        <v>1724465.2324523926</v>
      </c>
      <c r="F3821" s="259" t="s">
        <v>25663</v>
      </c>
      <c r="G3821" s="9"/>
      <c r="H3821" s="259" t="s">
        <v>29954</v>
      </c>
      <c r="I3821" s="9">
        <v>4</v>
      </c>
    </row>
    <row r="3822">
      <c r="A3822" s="259" t="s">
        <v>19790</v>
      </c>
      <c r="B3822" s="9">
        <v>5</v>
      </c>
      <c r="C3822" s="259" t="s">
        <v>23211</v>
      </c>
      <c r="D3822" s="9">
        <v>0.81202867511318133</v>
      </c>
      <c r="E3822" s="9">
        <v>1724465.2324523926</v>
      </c>
      <c r="F3822" s="259" t="s">
        <v>25663</v>
      </c>
      <c r="G3822" s="9"/>
      <c r="H3822" s="259" t="s">
        <v>29955</v>
      </c>
      <c r="I3822" s="9">
        <v>4</v>
      </c>
    </row>
    <row r="3823">
      <c r="A3823" s="259" t="s">
        <v>19791</v>
      </c>
      <c r="B3823" s="9">
        <v>5</v>
      </c>
      <c r="C3823" s="259" t="s">
        <v>23212</v>
      </c>
      <c r="D3823" s="9">
        <v>3493.9681708046796</v>
      </c>
      <c r="E3823" s="9">
        <v>1724465.2324523926</v>
      </c>
      <c r="F3823" s="259" t="s">
        <v>25663</v>
      </c>
      <c r="G3823" s="9"/>
      <c r="H3823" s="259" t="s">
        <v>29956</v>
      </c>
      <c r="I3823" s="9">
        <v>4</v>
      </c>
    </row>
    <row r="3824">
      <c r="A3824" s="259" t="s">
        <v>19792</v>
      </c>
      <c r="B3824" s="9">
        <v>5</v>
      </c>
      <c r="C3824" s="259" t="s">
        <v>23213</v>
      </c>
      <c r="D3824" s="9">
        <v>901129.99133300781</v>
      </c>
      <c r="E3824" s="9">
        <v>1724465.2324523926</v>
      </c>
      <c r="F3824" s="259" t="s">
        <v>25664</v>
      </c>
      <c r="G3824" s="9"/>
      <c r="H3824" s="259" t="s">
        <v>29957</v>
      </c>
      <c r="I3824" s="9">
        <v>4</v>
      </c>
    </row>
    <row r="3825">
      <c r="A3825" s="259" t="s">
        <v>19793</v>
      </c>
      <c r="B3825" s="9">
        <v>5</v>
      </c>
      <c r="C3825" s="259" t="s">
        <v>23214</v>
      </c>
      <c r="D3825" s="9">
        <v>1733862407.9105406</v>
      </c>
      <c r="E3825" s="9">
        <v>1724465.2324523926</v>
      </c>
      <c r="F3825" s="259" t="s">
        <v>25664</v>
      </c>
      <c r="G3825" s="9"/>
      <c r="H3825" s="259" t="s">
        <v>29958</v>
      </c>
      <c r="I3825" s="9">
        <v>4</v>
      </c>
    </row>
    <row r="3826">
      <c r="A3826" s="259" t="s">
        <v>19794</v>
      </c>
      <c r="B3826" s="9">
        <v>5</v>
      </c>
      <c r="C3826" s="259" t="s">
        <v>23215</v>
      </c>
      <c r="D3826" s="9">
        <v>0.52255619561056321</v>
      </c>
      <c r="E3826" s="9">
        <v>1724465.2324523926</v>
      </c>
      <c r="F3826" s="259" t="s">
        <v>25664</v>
      </c>
      <c r="G3826" s="9"/>
      <c r="H3826" s="259" t="s">
        <v>29959</v>
      </c>
      <c r="I3826" s="9">
        <v>4</v>
      </c>
    </row>
    <row r="3827">
      <c r="A3827" s="259" t="s">
        <v>19795</v>
      </c>
      <c r="B3827" s="9">
        <v>5</v>
      </c>
      <c r="C3827" s="259" t="s">
        <v>23216</v>
      </c>
      <c r="D3827" s="9">
        <v>1005.4493272936469</v>
      </c>
      <c r="E3827" s="9">
        <v>1724465.2324523926</v>
      </c>
      <c r="F3827" s="259" t="s">
        <v>25664</v>
      </c>
      <c r="G3827" s="9"/>
      <c r="H3827" s="259" t="s">
        <v>29960</v>
      </c>
      <c r="I3827" s="9">
        <v>4</v>
      </c>
    </row>
    <row r="3828">
      <c r="A3828" s="259" t="s">
        <v>19796</v>
      </c>
      <c r="B3828" s="9">
        <v>5</v>
      </c>
      <c r="C3828" s="259" t="s">
        <v>23217</v>
      </c>
      <c r="D3828" s="9">
        <v>1401385.5052185059</v>
      </c>
      <c r="E3828" s="9">
        <v>1724465.2324523926</v>
      </c>
      <c r="F3828" s="259" t="s">
        <v>25665</v>
      </c>
      <c r="G3828" s="9"/>
      <c r="H3828" s="259" t="s">
        <v>29961</v>
      </c>
      <c r="I3828" s="9">
        <v>4</v>
      </c>
    </row>
    <row r="3829">
      <c r="A3829" s="259" t="s">
        <v>19797</v>
      </c>
      <c r="B3829" s="9">
        <v>5</v>
      </c>
      <c r="C3829" s="259" t="s">
        <v>23218</v>
      </c>
      <c r="D3829" s="9">
        <v>7759089041.7584934</v>
      </c>
      <c r="E3829" s="9">
        <v>1724465.2324523926</v>
      </c>
      <c r="F3829" s="259" t="s">
        <v>25665</v>
      </c>
      <c r="G3829" s="9"/>
      <c r="H3829" s="259" t="s">
        <v>29962</v>
      </c>
      <c r="I3829" s="9">
        <v>4</v>
      </c>
    </row>
    <row r="3830">
      <c r="A3830" s="259" t="s">
        <v>19798</v>
      </c>
      <c r="B3830" s="9">
        <v>5</v>
      </c>
      <c r="C3830" s="259" t="s">
        <v>23219</v>
      </c>
      <c r="D3830" s="9">
        <v>0.81264932388666988</v>
      </c>
      <c r="E3830" s="9">
        <v>1724465.2324523926</v>
      </c>
      <c r="F3830" s="259" t="s">
        <v>25665</v>
      </c>
      <c r="G3830" s="9"/>
      <c r="H3830" s="259" t="s">
        <v>29963</v>
      </c>
      <c r="I3830" s="9">
        <v>4</v>
      </c>
    </row>
    <row r="3831">
      <c r="A3831" s="259" t="s">
        <v>19799</v>
      </c>
      <c r="B3831" s="9">
        <v>5</v>
      </c>
      <c r="C3831" s="259" t="s">
        <v>23220</v>
      </c>
      <c r="D3831" s="9">
        <v>4499.4174980983262</v>
      </c>
      <c r="E3831" s="9">
        <v>1724465.2324523926</v>
      </c>
      <c r="F3831" s="259" t="s">
        <v>25665</v>
      </c>
      <c r="G3831" s="9"/>
      <c r="H3831" s="259" t="s">
        <v>29964</v>
      </c>
      <c r="I3831" s="9">
        <v>4</v>
      </c>
    </row>
    <row r="3832">
      <c r="A3832" s="259" t="s">
        <v>19800</v>
      </c>
      <c r="B3832" s="9">
        <v>5</v>
      </c>
      <c r="C3832" s="259" t="s">
        <v>23221</v>
      </c>
      <c r="D3832" s="9">
        <v>928025.55281066895</v>
      </c>
      <c r="E3832" s="9">
        <v>1724465.2324523926</v>
      </c>
      <c r="F3832" s="259" t="s">
        <v>25666</v>
      </c>
      <c r="G3832" s="9"/>
      <c r="H3832" s="259" t="s">
        <v>29965</v>
      </c>
      <c r="I3832" s="9">
        <v>4</v>
      </c>
    </row>
    <row r="3833">
      <c r="A3833" s="259" t="s">
        <v>19801</v>
      </c>
      <c r="B3833" s="9">
        <v>5</v>
      </c>
      <c r="C3833" s="259" t="s">
        <v>23222</v>
      </c>
      <c r="D3833" s="9">
        <v>3473203057.6321487</v>
      </c>
      <c r="E3833" s="9">
        <v>1724465.2324523926</v>
      </c>
      <c r="F3833" s="259" t="s">
        <v>25666</v>
      </c>
      <c r="G3833" s="9"/>
      <c r="H3833" s="259" t="s">
        <v>29966</v>
      </c>
      <c r="I3833" s="9">
        <v>4</v>
      </c>
    </row>
    <row r="3834">
      <c r="A3834" s="259" t="s">
        <v>19802</v>
      </c>
      <c r="B3834" s="9">
        <v>5</v>
      </c>
      <c r="C3834" s="259" t="s">
        <v>23223</v>
      </c>
      <c r="D3834" s="9">
        <v>0.53815266051546162</v>
      </c>
      <c r="E3834" s="9">
        <v>1724465.2324523926</v>
      </c>
      <c r="F3834" s="259" t="s">
        <v>25666</v>
      </c>
      <c r="G3834" s="9"/>
      <c r="H3834" s="259" t="s">
        <v>29967</v>
      </c>
      <c r="I3834" s="9">
        <v>4</v>
      </c>
    </row>
    <row r="3835">
      <c r="A3835" s="259" t="s">
        <v>19803</v>
      </c>
      <c r="B3835" s="9">
        <v>5</v>
      </c>
      <c r="C3835" s="259" t="s">
        <v>23224</v>
      </c>
      <c r="D3835" s="9">
        <v>2014.0754317747799</v>
      </c>
      <c r="E3835" s="9">
        <v>1724465.2324523926</v>
      </c>
      <c r="F3835" s="259" t="s">
        <v>25666</v>
      </c>
      <c r="G3835" s="9"/>
      <c r="H3835" s="259" t="s">
        <v>29968</v>
      </c>
      <c r="I3835" s="9">
        <v>4</v>
      </c>
    </row>
    <row r="3836">
      <c r="A3836" s="259" t="s">
        <v>19804</v>
      </c>
      <c r="B3836" s="9">
        <v>5</v>
      </c>
      <c r="C3836" s="259" t="s">
        <v>23225</v>
      </c>
      <c r="D3836" s="9">
        <v>1724465.2324523926</v>
      </c>
      <c r="E3836" s="9">
        <v>1724465.2324523926</v>
      </c>
      <c r="F3836" s="259" t="s">
        <v>25667</v>
      </c>
      <c r="G3836" s="9"/>
      <c r="H3836" s="259" t="s">
        <v>29969</v>
      </c>
      <c r="I3836" s="9">
        <v>4</v>
      </c>
    </row>
    <row r="3837">
      <c r="A3837" s="259" t="s">
        <v>19805</v>
      </c>
      <c r="B3837" s="9">
        <v>5</v>
      </c>
      <c r="C3837" s="259" t="s">
        <v>23226</v>
      </c>
      <c r="D3837" s="9">
        <v>2552023576.2158041</v>
      </c>
      <c r="E3837" s="9">
        <v>1724465.2324523926</v>
      </c>
      <c r="F3837" s="259" t="s">
        <v>25667</v>
      </c>
      <c r="G3837" s="9"/>
      <c r="H3837" s="259" t="s">
        <v>29970</v>
      </c>
      <c r="I3837" s="9">
        <v>4</v>
      </c>
    </row>
    <row r="3838">
      <c r="A3838" s="259" t="s">
        <v>19806</v>
      </c>
      <c r="B3838" s="9">
        <v>5</v>
      </c>
      <c r="C3838" s="259" t="s">
        <v>23227</v>
      </c>
      <c r="D3838" s="9">
        <v>1</v>
      </c>
      <c r="E3838" s="9">
        <v>1724465.2324523926</v>
      </c>
      <c r="F3838" s="259" t="s">
        <v>25667</v>
      </c>
      <c r="G3838" s="9"/>
      <c r="H3838" s="259" t="s">
        <v>29971</v>
      </c>
      <c r="I3838" s="9">
        <v>4</v>
      </c>
    </row>
    <row r="3839">
      <c r="A3839" s="259" t="s">
        <v>19807</v>
      </c>
      <c r="B3839" s="9">
        <v>5</v>
      </c>
      <c r="C3839" s="259" t="s">
        <v>23228</v>
      </c>
      <c r="D3839" s="9">
        <v>1479.8927390298998</v>
      </c>
      <c r="E3839" s="9">
        <v>1724465.2324523926</v>
      </c>
      <c r="F3839" s="259" t="s">
        <v>25667</v>
      </c>
      <c r="G3839" s="9"/>
      <c r="H3839" s="259" t="s">
        <v>29972</v>
      </c>
      <c r="I3839" s="9">
        <v>4</v>
      </c>
    </row>
    <row r="3840">
      <c r="A3840" s="259" t="s">
        <v>19808</v>
      </c>
      <c r="B3840" s="9">
        <v>5</v>
      </c>
      <c r="C3840" s="259" t="s">
        <v>23229</v>
      </c>
      <c r="D3840" s="9">
        <v>1724465.2324523926</v>
      </c>
      <c r="E3840" s="9">
        <v>1724465.2324523926</v>
      </c>
      <c r="F3840" s="259" t="s">
        <v>25668</v>
      </c>
      <c r="G3840" s="9"/>
      <c r="H3840" s="259" t="s">
        <v>29973</v>
      </c>
      <c r="I3840" s="9">
        <v>4</v>
      </c>
    </row>
    <row r="3841">
      <c r="A3841" s="259" t="s">
        <v>19809</v>
      </c>
      <c r="B3841" s="9">
        <v>5</v>
      </c>
      <c r="C3841" s="259" t="s">
        <v>23230</v>
      </c>
      <c r="D3841" s="9">
        <v>1571119660.3801436</v>
      </c>
      <c r="E3841" s="9">
        <v>1724465.2324523926</v>
      </c>
      <c r="F3841" s="259" t="s">
        <v>25668</v>
      </c>
      <c r="G3841" s="9"/>
      <c r="H3841" s="259" t="s">
        <v>29974</v>
      </c>
      <c r="I3841" s="9">
        <v>4</v>
      </c>
    </row>
    <row r="3842">
      <c r="A3842" s="259" t="s">
        <v>19810</v>
      </c>
      <c r="B3842" s="9">
        <v>5</v>
      </c>
      <c r="C3842" s="259" t="s">
        <v>23231</v>
      </c>
      <c r="D3842" s="9">
        <v>1</v>
      </c>
      <c r="E3842" s="9">
        <v>1724465.2324523926</v>
      </c>
      <c r="F3842" s="259" t="s">
        <v>25668</v>
      </c>
      <c r="G3842" s="9"/>
      <c r="H3842" s="259" t="s">
        <v>29975</v>
      </c>
      <c r="I3842" s="9">
        <v>4</v>
      </c>
    </row>
    <row r="3843">
      <c r="A3843" s="259" t="s">
        <v>19811</v>
      </c>
      <c r="B3843" s="9">
        <v>5</v>
      </c>
      <c r="C3843" s="259" t="s">
        <v>23232</v>
      </c>
      <c r="D3843" s="9">
        <v>911.07644898460876</v>
      </c>
      <c r="E3843" s="9">
        <v>1724465.2324523926</v>
      </c>
      <c r="F3843" s="259" t="s">
        <v>25668</v>
      </c>
      <c r="G3843" s="9"/>
      <c r="H3843" s="259" t="s">
        <v>29976</v>
      </c>
      <c r="I3843" s="9">
        <v>4</v>
      </c>
    </row>
    <row r="3844">
      <c r="A3844" s="259" t="s">
        <v>19812</v>
      </c>
      <c r="B3844" s="9">
        <v>5</v>
      </c>
      <c r="C3844" s="259" t="s">
        <v>23233</v>
      </c>
      <c r="D3844" s="9">
        <v>1724465.2324523926</v>
      </c>
      <c r="E3844" s="9">
        <v>1724465.2324523926</v>
      </c>
      <c r="F3844" s="259" t="s">
        <v>25669</v>
      </c>
      <c r="G3844" s="9"/>
      <c r="H3844" s="259" t="s">
        <v>29977</v>
      </c>
      <c r="I3844" s="9">
        <v>4</v>
      </c>
    </row>
    <row r="3845">
      <c r="A3845" s="259" t="s">
        <v>19813</v>
      </c>
      <c r="B3845" s="9">
        <v>5</v>
      </c>
      <c r="C3845" s="259" t="s">
        <v>23234</v>
      </c>
      <c r="D3845" s="9">
        <v>4208832748.7968578</v>
      </c>
      <c r="E3845" s="9">
        <v>1724465.2324523926</v>
      </c>
      <c r="F3845" s="259" t="s">
        <v>25669</v>
      </c>
      <c r="G3845" s="9"/>
      <c r="H3845" s="259" t="s">
        <v>29978</v>
      </c>
      <c r="I3845" s="9">
        <v>4</v>
      </c>
    </row>
    <row r="3846">
      <c r="A3846" s="259" t="s">
        <v>19814</v>
      </c>
      <c r="B3846" s="9">
        <v>5</v>
      </c>
      <c r="C3846" s="259" t="s">
        <v>23235</v>
      </c>
      <c r="D3846" s="9">
        <v>1</v>
      </c>
      <c r="E3846" s="9">
        <v>1724465.2324523926</v>
      </c>
      <c r="F3846" s="259" t="s">
        <v>25669</v>
      </c>
      <c r="G3846" s="9"/>
      <c r="H3846" s="259" t="s">
        <v>29979</v>
      </c>
      <c r="I3846" s="9">
        <v>4</v>
      </c>
    </row>
    <row r="3847">
      <c r="A3847" s="259" t="s">
        <v>19815</v>
      </c>
      <c r="B3847" s="9">
        <v>5</v>
      </c>
      <c r="C3847" s="259" t="s">
        <v>23236</v>
      </c>
      <c r="D3847" s="9">
        <v>2440.6596721068145</v>
      </c>
      <c r="E3847" s="9">
        <v>1724465.2324523926</v>
      </c>
      <c r="F3847" s="259" t="s">
        <v>25669</v>
      </c>
      <c r="G3847" s="9"/>
      <c r="H3847" s="259" t="s">
        <v>29980</v>
      </c>
      <c r="I3847" s="9">
        <v>4</v>
      </c>
    </row>
    <row r="3848">
      <c r="A3848" s="259" t="s">
        <v>19816</v>
      </c>
      <c r="B3848" s="9">
        <v>5</v>
      </c>
      <c r="C3848" s="259" t="s">
        <v>23237</v>
      </c>
      <c r="D3848" s="9">
        <v>943306.87666320801</v>
      </c>
      <c r="E3848" s="9">
        <v>1724465.2324523926</v>
      </c>
      <c r="F3848" s="259" t="s">
        <v>25670</v>
      </c>
      <c r="G3848" s="9"/>
      <c r="H3848" s="259" t="s">
        <v>29981</v>
      </c>
      <c r="I3848" s="9">
        <v>4</v>
      </c>
    </row>
    <row r="3849">
      <c r="A3849" s="259" t="s">
        <v>19817</v>
      </c>
      <c r="B3849" s="9">
        <v>5</v>
      </c>
      <c r="C3849" s="259" t="s">
        <v>23238</v>
      </c>
      <c r="D3849" s="9">
        <v>5294211817.3570862</v>
      </c>
      <c r="E3849" s="9">
        <v>1724465.2324523926</v>
      </c>
      <c r="F3849" s="259" t="s">
        <v>25670</v>
      </c>
      <c r="G3849" s="9"/>
      <c r="H3849" s="259" t="s">
        <v>29982</v>
      </c>
      <c r="I3849" s="9">
        <v>4</v>
      </c>
    </row>
    <row r="3850">
      <c r="A3850" s="259" t="s">
        <v>19818</v>
      </c>
      <c r="B3850" s="9">
        <v>5</v>
      </c>
      <c r="C3850" s="259" t="s">
        <v>23239</v>
      </c>
      <c r="D3850" s="9">
        <v>0.54701414613138621</v>
      </c>
      <c r="E3850" s="9">
        <v>1724465.2324523926</v>
      </c>
      <c r="F3850" s="259" t="s">
        <v>25670</v>
      </c>
      <c r="G3850" s="9"/>
      <c r="H3850" s="259" t="s">
        <v>29983</v>
      </c>
      <c r="I3850" s="9">
        <v>4</v>
      </c>
    </row>
    <row r="3851">
      <c r="A3851" s="259" t="s">
        <v>19819</v>
      </c>
      <c r="B3851" s="9">
        <v>5</v>
      </c>
      <c r="C3851" s="259" t="s">
        <v>23240</v>
      </c>
      <c r="D3851" s="9">
        <v>3070.0600497628438</v>
      </c>
      <c r="E3851" s="9">
        <v>1724465.2324523926</v>
      </c>
      <c r="F3851" s="259" t="s">
        <v>25670</v>
      </c>
      <c r="G3851" s="9"/>
      <c r="H3851" s="259" t="s">
        <v>29984</v>
      </c>
      <c r="I3851" s="9">
        <v>4</v>
      </c>
    </row>
    <row r="3852">
      <c r="A3852" s="259" t="s">
        <v>19820</v>
      </c>
      <c r="B3852" s="9">
        <v>5</v>
      </c>
      <c r="C3852" s="259" t="s">
        <v>23241</v>
      </c>
      <c r="D3852" s="9">
        <v>0</v>
      </c>
      <c r="E3852" s="9">
        <v>1724465.2324523926</v>
      </c>
      <c r="F3852" s="259" t="s">
        <v>25671</v>
      </c>
      <c r="G3852" s="9"/>
      <c r="H3852" s="259" t="s">
        <v>29985</v>
      </c>
      <c r="I3852" s="9">
        <v>4</v>
      </c>
    </row>
    <row r="3853">
      <c r="A3853" s="259" t="s">
        <v>19821</v>
      </c>
      <c r="B3853" s="9">
        <v>5</v>
      </c>
      <c r="C3853" s="259" t="s">
        <v>23242</v>
      </c>
      <c r="D3853" s="9">
        <v>-1743955524.3954506</v>
      </c>
      <c r="E3853" s="9">
        <v>1724465.2324523926</v>
      </c>
      <c r="F3853" s="259" t="s">
        <v>25671</v>
      </c>
      <c r="G3853" s="9"/>
      <c r="H3853" s="259" t="s">
        <v>29986</v>
      </c>
      <c r="I3853" s="9">
        <v>4</v>
      </c>
    </row>
    <row r="3854">
      <c r="A3854" s="259" t="s">
        <v>19822</v>
      </c>
      <c r="B3854" s="9">
        <v>5</v>
      </c>
      <c r="C3854" s="259" t="s">
        <v>23243</v>
      </c>
      <c r="D3854" s="9">
        <v>0</v>
      </c>
      <c r="E3854" s="9">
        <v>1724465.2324523926</v>
      </c>
      <c r="F3854" s="259" t="s">
        <v>25671</v>
      </c>
      <c r="G3854" s="9"/>
      <c r="H3854" s="259" t="s">
        <v>29987</v>
      </c>
      <c r="I3854" s="9">
        <v>4</v>
      </c>
    </row>
    <row r="3855">
      <c r="A3855" s="259" t="s">
        <v>19823</v>
      </c>
      <c r="B3855" s="9">
        <v>5</v>
      </c>
      <c r="C3855" s="259" t="s">
        <v>23244</v>
      </c>
      <c r="D3855" s="9">
        <v>-1011.3022237713315</v>
      </c>
      <c r="E3855" s="9">
        <v>1724465.2324523926</v>
      </c>
      <c r="F3855" s="259" t="s">
        <v>25671</v>
      </c>
      <c r="G3855" s="9"/>
      <c r="H3855" s="259" t="s">
        <v>29988</v>
      </c>
      <c r="I3855" s="9">
        <v>4</v>
      </c>
    </row>
    <row r="3856">
      <c r="A3856" s="259" t="s">
        <v>19824</v>
      </c>
      <c r="B3856" s="9">
        <v>5</v>
      </c>
      <c r="C3856" s="259" t="s">
        <v>23245</v>
      </c>
      <c r="D3856" s="9">
        <v>928025.55281066895</v>
      </c>
      <c r="E3856" s="9">
        <v>1724465.2324523926</v>
      </c>
      <c r="F3856" s="259" t="s">
        <v>25672</v>
      </c>
      <c r="G3856" s="9"/>
      <c r="H3856" s="259" t="s">
        <v>29989</v>
      </c>
      <c r="I3856" s="9">
        <v>4</v>
      </c>
    </row>
    <row r="3857">
      <c r="A3857" s="259" t="s">
        <v>19825</v>
      </c>
      <c r="B3857" s="9">
        <v>5</v>
      </c>
      <c r="C3857" s="259" t="s">
        <v>23246</v>
      </c>
      <c r="D3857" s="9">
        <v>3550256292.9616361</v>
      </c>
      <c r="E3857" s="9">
        <v>1724465.2324523926</v>
      </c>
      <c r="F3857" s="259" t="s">
        <v>25672</v>
      </c>
      <c r="G3857" s="9"/>
      <c r="H3857" s="259" t="s">
        <v>29990</v>
      </c>
      <c r="I3857" s="9">
        <v>4</v>
      </c>
    </row>
    <row r="3858">
      <c r="A3858" s="259" t="s">
        <v>19826</v>
      </c>
      <c r="B3858" s="9">
        <v>5</v>
      </c>
      <c r="C3858" s="259" t="s">
        <v>23247</v>
      </c>
      <c r="D3858" s="9">
        <v>0.53815266051546162</v>
      </c>
      <c r="E3858" s="9">
        <v>1724465.2324523926</v>
      </c>
      <c r="F3858" s="259" t="s">
        <v>25672</v>
      </c>
      <c r="G3858" s="9"/>
      <c r="H3858" s="259" t="s">
        <v>29991</v>
      </c>
      <c r="I3858" s="9">
        <v>4</v>
      </c>
    </row>
    <row r="3859">
      <c r="A3859" s="259" t="s">
        <v>19827</v>
      </c>
      <c r="B3859" s="9">
        <v>5</v>
      </c>
      <c r="C3859" s="259" t="s">
        <v>23248</v>
      </c>
      <c r="D3859" s="9">
        <v>2058.7578259915126</v>
      </c>
      <c r="E3859" s="9">
        <v>1724465.2324523926</v>
      </c>
      <c r="F3859" s="259" t="s">
        <v>25672</v>
      </c>
      <c r="G3859" s="9"/>
      <c r="H3859" s="259" t="s">
        <v>29992</v>
      </c>
      <c r="I3859" s="9">
        <v>4</v>
      </c>
    </row>
    <row r="3860">
      <c r="A3860" s="259" t="s">
        <v>19828</v>
      </c>
      <c r="B3860" s="9">
        <v>5</v>
      </c>
      <c r="C3860" s="259" t="s">
        <v>23249</v>
      </c>
      <c r="D3860" s="9">
        <v>103478.39990234375</v>
      </c>
      <c r="E3860" s="9">
        <v>1724465.2324523926</v>
      </c>
      <c r="F3860" s="259" t="s">
        <v>25673</v>
      </c>
      <c r="G3860" s="9"/>
      <c r="H3860" s="259" t="s">
        <v>29993</v>
      </c>
      <c r="I3860" s="9">
        <v>4</v>
      </c>
    </row>
    <row r="3861">
      <c r="A3861" s="259" t="s">
        <v>19829</v>
      </c>
      <c r="B3861" s="9">
        <v>5</v>
      </c>
      <c r="C3861" s="259" t="s">
        <v>23250</v>
      </c>
      <c r="D3861" s="9">
        <v>77053235.32948719</v>
      </c>
      <c r="E3861" s="9">
        <v>1724465.2324523926</v>
      </c>
      <c r="F3861" s="259" t="s">
        <v>25673</v>
      </c>
      <c r="G3861" s="9"/>
      <c r="H3861" s="259" t="s">
        <v>29994</v>
      </c>
      <c r="I3861" s="9">
        <v>4</v>
      </c>
    </row>
    <row r="3862">
      <c r="A3862" s="259" t="s">
        <v>19830</v>
      </c>
      <c r="B3862" s="9">
        <v>5</v>
      </c>
      <c r="C3862" s="259" t="s">
        <v>23251</v>
      </c>
      <c r="D3862" s="9">
        <v>0.060006080699687568</v>
      </c>
      <c r="E3862" s="9">
        <v>1724465.2324523926</v>
      </c>
      <c r="F3862" s="259" t="s">
        <v>25673</v>
      </c>
      <c r="G3862" s="9"/>
      <c r="H3862" s="259" t="s">
        <v>29995</v>
      </c>
      <c r="I3862" s="9">
        <v>4</v>
      </c>
    </row>
    <row r="3863">
      <c r="A3863" s="259" t="s">
        <v>19831</v>
      </c>
      <c r="B3863" s="9">
        <v>5</v>
      </c>
      <c r="C3863" s="259" t="s">
        <v>23252</v>
      </c>
      <c r="D3863" s="9">
        <v>44.682394216732582</v>
      </c>
      <c r="E3863" s="9">
        <v>1724465.2324523926</v>
      </c>
      <c r="F3863" s="259" t="s">
        <v>25673</v>
      </c>
      <c r="G3863" s="9"/>
      <c r="H3863" s="259" t="s">
        <v>29996</v>
      </c>
      <c r="I3863" s="9">
        <v>4</v>
      </c>
    </row>
    <row r="3864">
      <c r="A3864" s="259" t="s">
        <v>19832</v>
      </c>
      <c r="B3864" s="9">
        <v>5</v>
      </c>
      <c r="C3864" s="259" t="s">
        <v>23253</v>
      </c>
      <c r="D3864" s="9">
        <v>860979.083984375</v>
      </c>
      <c r="E3864" s="9">
        <v>1724465.2324523926</v>
      </c>
      <c r="F3864" s="259" t="s">
        <v>25674</v>
      </c>
      <c r="G3864" s="9"/>
      <c r="H3864" s="259" t="s">
        <v>29997</v>
      </c>
      <c r="I3864" s="9">
        <v>4</v>
      </c>
    </row>
    <row r="3865">
      <c r="A3865" s="259" t="s">
        <v>19833</v>
      </c>
      <c r="B3865" s="9">
        <v>5</v>
      </c>
      <c r="C3865" s="259" t="s">
        <v>23254</v>
      </c>
      <c r="D3865" s="9">
        <v>1656809172.5810533</v>
      </c>
      <c r="E3865" s="9">
        <v>1724465.2324523926</v>
      </c>
      <c r="F3865" s="259" t="s">
        <v>25674</v>
      </c>
      <c r="G3865" s="9"/>
      <c r="H3865" s="259" t="s">
        <v>29998</v>
      </c>
      <c r="I3865" s="9">
        <v>4</v>
      </c>
    </row>
    <row r="3866">
      <c r="A3866" s="259" t="s">
        <v>19834</v>
      </c>
      <c r="B3866" s="9">
        <v>5</v>
      </c>
      <c r="C3866" s="259" t="s">
        <v>23255</v>
      </c>
      <c r="D3866" s="9">
        <v>0.49927308929270864</v>
      </c>
      <c r="E3866" s="9">
        <v>1724465.2324523926</v>
      </c>
      <c r="F3866" s="259" t="s">
        <v>25674</v>
      </c>
      <c r="G3866" s="9"/>
      <c r="H3866" s="259" t="s">
        <v>29999</v>
      </c>
      <c r="I3866" s="9">
        <v>4</v>
      </c>
    </row>
    <row r="3867">
      <c r="A3867" s="259" t="s">
        <v>19835</v>
      </c>
      <c r="B3867" s="9">
        <v>5</v>
      </c>
      <c r="C3867" s="259" t="s">
        <v>23256</v>
      </c>
      <c r="D3867" s="9">
        <v>960.76693307691426</v>
      </c>
      <c r="E3867" s="9">
        <v>1724465.2324523926</v>
      </c>
      <c r="F3867" s="259" t="s">
        <v>25674</v>
      </c>
      <c r="G3867" s="9"/>
      <c r="H3867" s="259" t="s">
        <v>30000</v>
      </c>
      <c r="I3867" s="9">
        <v>4</v>
      </c>
    </row>
    <row r="3868">
      <c r="A3868" s="259" t="s">
        <v>19836</v>
      </c>
      <c r="B3868" s="9">
        <v>5</v>
      </c>
      <c r="C3868" s="259" t="s">
        <v>23257</v>
      </c>
      <c r="D3868" s="9">
        <v>43132.577239990234</v>
      </c>
      <c r="E3868" s="9">
        <v>1724465.2324523926</v>
      </c>
      <c r="F3868" s="259" t="s">
        <v>25675</v>
      </c>
      <c r="G3868" s="9"/>
      <c r="H3868" s="259" t="s">
        <v>30001</v>
      </c>
      <c r="I3868" s="9">
        <v>4</v>
      </c>
    </row>
    <row r="3869">
      <c r="A3869" s="259" t="s">
        <v>19837</v>
      </c>
      <c r="B3869" s="9">
        <v>5</v>
      </c>
      <c r="C3869" s="259" t="s">
        <v>23258</v>
      </c>
      <c r="D3869" s="9">
        <v>459250540.1287657</v>
      </c>
      <c r="E3869" s="9">
        <v>1724465.2324523926</v>
      </c>
      <c r="F3869" s="259" t="s">
        <v>25675</v>
      </c>
      <c r="G3869" s="9"/>
      <c r="H3869" s="259" t="s">
        <v>30002</v>
      </c>
      <c r="I3869" s="9">
        <v>4</v>
      </c>
    </row>
    <row r="3870">
      <c r="A3870" s="259" t="s">
        <v>19838</v>
      </c>
      <c r="B3870" s="9">
        <v>5</v>
      </c>
      <c r="C3870" s="259" t="s">
        <v>23259</v>
      </c>
      <c r="D3870" s="9">
        <v>0.025012146622782665</v>
      </c>
      <c r="E3870" s="9">
        <v>1724465.2324523926</v>
      </c>
      <c r="F3870" s="259" t="s">
        <v>25675</v>
      </c>
      <c r="G3870" s="9"/>
      <c r="H3870" s="259" t="s">
        <v>30003</v>
      </c>
      <c r="I3870" s="9">
        <v>4</v>
      </c>
    </row>
    <row r="3871">
      <c r="A3871" s="259" t="s">
        <v>19839</v>
      </c>
      <c r="B3871" s="9">
        <v>5</v>
      </c>
      <c r="C3871" s="259" t="s">
        <v>23260</v>
      </c>
      <c r="D3871" s="9">
        <v>266.31475746000245</v>
      </c>
      <c r="E3871" s="9">
        <v>1724465.2324523926</v>
      </c>
      <c r="F3871" s="259" t="s">
        <v>25675</v>
      </c>
      <c r="G3871" s="9"/>
      <c r="H3871" s="259" t="s">
        <v>30004</v>
      </c>
      <c r="I3871" s="9">
        <v>4</v>
      </c>
    </row>
    <row r="3872">
      <c r="A3872" s="259" t="s">
        <v>19840</v>
      </c>
      <c r="B3872" s="9">
        <v>6</v>
      </c>
      <c r="C3872" s="259" t="s">
        <v>23261</v>
      </c>
      <c r="D3872" s="9">
        <v>1075620.3254089355</v>
      </c>
      <c r="E3872" s="9">
        <v>1727309.5965805054</v>
      </c>
      <c r="F3872" s="259" t="s">
        <v>25676</v>
      </c>
      <c r="G3872" s="9"/>
      <c r="H3872" s="259" t="s">
        <v>30005</v>
      </c>
      <c r="I3872" s="9">
        <v>4</v>
      </c>
    </row>
    <row r="3873">
      <c r="A3873" s="259" t="s">
        <v>19841</v>
      </c>
      <c r="B3873" s="9">
        <v>6</v>
      </c>
      <c r="C3873" s="259" t="s">
        <v>23262</v>
      </c>
      <c r="D3873" s="9">
        <v>3656699744.6330066</v>
      </c>
      <c r="E3873" s="9">
        <v>1727309.5965805054</v>
      </c>
      <c r="F3873" s="259" t="s">
        <v>25676</v>
      </c>
      <c r="G3873" s="9"/>
      <c r="H3873" s="259" t="s">
        <v>30006</v>
      </c>
      <c r="I3873" s="9">
        <v>4</v>
      </c>
    </row>
    <row r="3874">
      <c r="A3874" s="259" t="s">
        <v>19842</v>
      </c>
      <c r="B3874" s="9">
        <v>6</v>
      </c>
      <c r="C3874" s="259" t="s">
        <v>23263</v>
      </c>
      <c r="D3874" s="9">
        <v>0.62271426473766123</v>
      </c>
      <c r="E3874" s="9">
        <v>1727309.5965805054</v>
      </c>
      <c r="F3874" s="259" t="s">
        <v>25676</v>
      </c>
      <c r="G3874" s="9"/>
      <c r="H3874" s="259" t="s">
        <v>30007</v>
      </c>
      <c r="I3874" s="9">
        <v>4</v>
      </c>
    </row>
    <row r="3875">
      <c r="A3875" s="259" t="s">
        <v>19843</v>
      </c>
      <c r="B3875" s="9">
        <v>6</v>
      </c>
      <c r="C3875" s="259" t="s">
        <v>23264</v>
      </c>
      <c r="D3875" s="9">
        <v>2116.9915062546097</v>
      </c>
      <c r="E3875" s="9">
        <v>1727309.5965805054</v>
      </c>
      <c r="F3875" s="259" t="s">
        <v>25676</v>
      </c>
      <c r="G3875" s="9"/>
      <c r="H3875" s="259" t="s">
        <v>30008</v>
      </c>
      <c r="I3875" s="9">
        <v>4</v>
      </c>
    </row>
    <row r="3876">
      <c r="A3876" s="259" t="s">
        <v>19844</v>
      </c>
      <c r="B3876" s="9">
        <v>6</v>
      </c>
      <c r="C3876" s="259" t="s">
        <v>23265</v>
      </c>
      <c r="D3876" s="9">
        <v>1457406.930770874</v>
      </c>
      <c r="E3876" s="9">
        <v>1727309.5965805054</v>
      </c>
      <c r="F3876" s="259" t="s">
        <v>25677</v>
      </c>
      <c r="G3876" s="9"/>
      <c r="H3876" s="259" t="s">
        <v>30009</v>
      </c>
      <c r="I3876" s="9">
        <v>4</v>
      </c>
    </row>
    <row r="3877">
      <c r="A3877" s="259" t="s">
        <v>19845</v>
      </c>
      <c r="B3877" s="9">
        <v>6</v>
      </c>
      <c r="C3877" s="259" t="s">
        <v>23266</v>
      </c>
      <c r="D3877" s="9">
        <v>9008535184.0192375</v>
      </c>
      <c r="E3877" s="9">
        <v>1727309.5965805054</v>
      </c>
      <c r="F3877" s="259" t="s">
        <v>25677</v>
      </c>
      <c r="G3877" s="9"/>
      <c r="H3877" s="259" t="s">
        <v>30010</v>
      </c>
      <c r="I3877" s="9">
        <v>4</v>
      </c>
    </row>
    <row r="3878">
      <c r="A3878" s="259" t="s">
        <v>19846</v>
      </c>
      <c r="B3878" s="9">
        <v>6</v>
      </c>
      <c r="C3878" s="259" t="s">
        <v>23267</v>
      </c>
      <c r="D3878" s="9">
        <v>0.84374389724693921</v>
      </c>
      <c r="E3878" s="9">
        <v>1727309.5965805054</v>
      </c>
      <c r="F3878" s="259" t="s">
        <v>25677</v>
      </c>
      <c r="G3878" s="9"/>
      <c r="H3878" s="259" t="s">
        <v>30011</v>
      </c>
      <c r="I3878" s="9">
        <v>4</v>
      </c>
    </row>
    <row r="3879">
      <c r="A3879" s="259" t="s">
        <v>19847</v>
      </c>
      <c r="B3879" s="9">
        <v>6</v>
      </c>
      <c r="C3879" s="259" t="s">
        <v>23268</v>
      </c>
      <c r="D3879" s="9">
        <v>5215.3564143064568</v>
      </c>
      <c r="E3879" s="9">
        <v>1727309.5965805054</v>
      </c>
      <c r="F3879" s="259" t="s">
        <v>25677</v>
      </c>
      <c r="G3879" s="9"/>
      <c r="H3879" s="259" t="s">
        <v>30012</v>
      </c>
      <c r="I3879" s="9">
        <v>4</v>
      </c>
    </row>
    <row r="3880">
      <c r="A3880" s="259" t="s">
        <v>19848</v>
      </c>
      <c r="B3880" s="9">
        <v>6</v>
      </c>
      <c r="C3880" s="259" t="s">
        <v>23269</v>
      </c>
      <c r="D3880" s="9">
        <v>1450682.4996032715</v>
      </c>
      <c r="E3880" s="9">
        <v>1727309.5965805054</v>
      </c>
      <c r="F3880" s="259" t="s">
        <v>25678</v>
      </c>
      <c r="G3880" s="9"/>
      <c r="H3880" s="259" t="s">
        <v>30013</v>
      </c>
      <c r="I3880" s="9">
        <v>4</v>
      </c>
    </row>
    <row r="3881">
      <c r="A3881" s="259" t="s">
        <v>19849</v>
      </c>
      <c r="B3881" s="9">
        <v>6</v>
      </c>
      <c r="C3881" s="259" t="s">
        <v>23270</v>
      </c>
      <c r="D3881" s="9">
        <v>8424958345.981905</v>
      </c>
      <c r="E3881" s="9">
        <v>1727309.5965805054</v>
      </c>
      <c r="F3881" s="259" t="s">
        <v>25678</v>
      </c>
      <c r="G3881" s="9"/>
      <c r="H3881" s="259" t="s">
        <v>30014</v>
      </c>
      <c r="I3881" s="9">
        <v>4</v>
      </c>
    </row>
    <row r="3882">
      <c r="A3882" s="259" t="s">
        <v>19850</v>
      </c>
      <c r="B3882" s="9">
        <v>6</v>
      </c>
      <c r="C3882" s="259" t="s">
        <v>23271</v>
      </c>
      <c r="D3882" s="9">
        <v>0.83985088861610979</v>
      </c>
      <c r="E3882" s="9">
        <v>1727309.5965805054</v>
      </c>
      <c r="F3882" s="259" t="s">
        <v>25678</v>
      </c>
      <c r="G3882" s="9"/>
      <c r="H3882" s="259" t="s">
        <v>30015</v>
      </c>
      <c r="I3882" s="9">
        <v>4</v>
      </c>
    </row>
    <row r="3883">
      <c r="A3883" s="259" t="s">
        <v>19851</v>
      </c>
      <c r="B3883" s="9">
        <v>6</v>
      </c>
      <c r="C3883" s="259" t="s">
        <v>23272</v>
      </c>
      <c r="D3883" s="9">
        <v>4877.5033512582231</v>
      </c>
      <c r="E3883" s="9">
        <v>1727309.5965805054</v>
      </c>
      <c r="F3883" s="259" t="s">
        <v>25678</v>
      </c>
      <c r="G3883" s="9"/>
      <c r="H3883" s="259" t="s">
        <v>30016</v>
      </c>
      <c r="I3883" s="9">
        <v>4</v>
      </c>
    </row>
    <row r="3884">
      <c r="A3884" s="259" t="s">
        <v>19852</v>
      </c>
      <c r="B3884" s="9">
        <v>6</v>
      </c>
      <c r="C3884" s="259" t="s">
        <v>23273</v>
      </c>
      <c r="D3884" s="9">
        <v>1105652.1534729004</v>
      </c>
      <c r="E3884" s="9">
        <v>1727309.5965805054</v>
      </c>
      <c r="F3884" s="259" t="s">
        <v>25679</v>
      </c>
      <c r="G3884" s="9"/>
      <c r="H3884" s="259" t="s">
        <v>30017</v>
      </c>
      <c r="I3884" s="9">
        <v>4</v>
      </c>
    </row>
    <row r="3885">
      <c r="A3885" s="259" t="s">
        <v>19853</v>
      </c>
      <c r="B3885" s="9">
        <v>6</v>
      </c>
      <c r="C3885" s="259" t="s">
        <v>23274</v>
      </c>
      <c r="D3885" s="9">
        <v>2567458384.9194865</v>
      </c>
      <c r="E3885" s="9">
        <v>1727309.5965805054</v>
      </c>
      <c r="F3885" s="259" t="s">
        <v>25679</v>
      </c>
      <c r="G3885" s="9"/>
      <c r="H3885" s="259" t="s">
        <v>30018</v>
      </c>
      <c r="I3885" s="9">
        <v>4</v>
      </c>
    </row>
    <row r="3886">
      <c r="A3886" s="259" t="s">
        <v>19854</v>
      </c>
      <c r="B3886" s="9">
        <v>6</v>
      </c>
      <c r="C3886" s="259" t="s">
        <v>23275</v>
      </c>
      <c r="D3886" s="9">
        <v>0.6401007414430635</v>
      </c>
      <c r="E3886" s="9">
        <v>1727309.5965805054</v>
      </c>
      <c r="F3886" s="259" t="s">
        <v>25679</v>
      </c>
      <c r="G3886" s="9"/>
      <c r="H3886" s="259" t="s">
        <v>30019</v>
      </c>
      <c r="I3886" s="9">
        <v>4</v>
      </c>
    </row>
    <row r="3887">
      <c r="A3887" s="259" t="s">
        <v>19855</v>
      </c>
      <c r="B3887" s="9">
        <v>6</v>
      </c>
      <c r="C3887" s="259" t="s">
        <v>23276</v>
      </c>
      <c r="D3887" s="9">
        <v>1486.3915478743327</v>
      </c>
      <c r="E3887" s="9">
        <v>1727309.5965805054</v>
      </c>
      <c r="F3887" s="259" t="s">
        <v>25679</v>
      </c>
      <c r="G3887" s="9"/>
      <c r="H3887" s="259" t="s">
        <v>30020</v>
      </c>
      <c r="I3887" s="9">
        <v>4</v>
      </c>
    </row>
    <row r="3888">
      <c r="A3888" s="259" t="s">
        <v>19856</v>
      </c>
      <c r="B3888" s="9">
        <v>6</v>
      </c>
      <c r="C3888" s="259" t="s">
        <v>23277</v>
      </c>
      <c r="D3888" s="9">
        <v>1463175.670501709</v>
      </c>
      <c r="E3888" s="9">
        <v>1727309.5965805054</v>
      </c>
      <c r="F3888" s="259" t="s">
        <v>25680</v>
      </c>
      <c r="G3888" s="9"/>
      <c r="H3888" s="259" t="s">
        <v>30021</v>
      </c>
      <c r="I3888" s="9">
        <v>4</v>
      </c>
    </row>
    <row r="3889">
      <c r="A3889" s="259" t="s">
        <v>19857</v>
      </c>
      <c r="B3889" s="9">
        <v>6</v>
      </c>
      <c r="C3889" s="259" t="s">
        <v>23278</v>
      </c>
      <c r="D3889" s="9">
        <v>10992416730.901392</v>
      </c>
      <c r="E3889" s="9">
        <v>1727309.5965805054</v>
      </c>
      <c r="F3889" s="259" t="s">
        <v>25680</v>
      </c>
      <c r="G3889" s="9"/>
      <c r="H3889" s="259" t="s">
        <v>30022</v>
      </c>
      <c r="I3889" s="9">
        <v>4</v>
      </c>
    </row>
    <row r="3890">
      <c r="A3890" s="259" t="s">
        <v>19858</v>
      </c>
      <c r="B3890" s="9">
        <v>6</v>
      </c>
      <c r="C3890" s="259" t="s">
        <v>23279</v>
      </c>
      <c r="D3890" s="9">
        <v>0.84708362264547532</v>
      </c>
      <c r="E3890" s="9">
        <v>1727309.5965805054</v>
      </c>
      <c r="F3890" s="259" t="s">
        <v>25680</v>
      </c>
      <c r="G3890" s="9"/>
      <c r="H3890" s="259" t="s">
        <v>30023</v>
      </c>
      <c r="I3890" s="9">
        <v>4</v>
      </c>
    </row>
    <row r="3891">
      <c r="A3891" s="259" t="s">
        <v>19859</v>
      </c>
      <c r="B3891" s="9">
        <v>6</v>
      </c>
      <c r="C3891" s="259" t="s">
        <v>23280</v>
      </c>
      <c r="D3891" s="9">
        <v>6363.894899132556</v>
      </c>
      <c r="E3891" s="9">
        <v>1727309.5965805054</v>
      </c>
      <c r="F3891" s="259" t="s">
        <v>25680</v>
      </c>
      <c r="G3891" s="9"/>
      <c r="H3891" s="259" t="s">
        <v>30024</v>
      </c>
      <c r="I3891" s="9">
        <v>4</v>
      </c>
    </row>
    <row r="3892">
      <c r="A3892" s="259" t="s">
        <v>19860</v>
      </c>
      <c r="B3892" s="9">
        <v>6</v>
      </c>
      <c r="C3892" s="259" t="s">
        <v>23281</v>
      </c>
      <c r="D3892" s="9">
        <v>1089435.6813201904</v>
      </c>
      <c r="E3892" s="9">
        <v>1727309.5965805054</v>
      </c>
      <c r="F3892" s="259" t="s">
        <v>25681</v>
      </c>
      <c r="G3892" s="9"/>
      <c r="H3892" s="259" t="s">
        <v>30025</v>
      </c>
      <c r="I3892" s="9">
        <v>4</v>
      </c>
    </row>
    <row r="3893">
      <c r="A3893" s="259" t="s">
        <v>19861</v>
      </c>
      <c r="B3893" s="9">
        <v>6</v>
      </c>
      <c r="C3893" s="259" t="s">
        <v>23282</v>
      </c>
      <c r="D3893" s="9">
        <v>5226383252.3452559</v>
      </c>
      <c r="E3893" s="9">
        <v>1727309.5965805054</v>
      </c>
      <c r="F3893" s="259" t="s">
        <v>25681</v>
      </c>
      <c r="G3893" s="9"/>
      <c r="H3893" s="259" t="s">
        <v>30026</v>
      </c>
      <c r="I3893" s="9">
        <v>4</v>
      </c>
    </row>
    <row r="3894">
      <c r="A3894" s="259" t="s">
        <v>19862</v>
      </c>
      <c r="B3894" s="9">
        <v>6</v>
      </c>
      <c r="C3894" s="259" t="s">
        <v>23283</v>
      </c>
      <c r="D3894" s="9">
        <v>0.63071245796173903</v>
      </c>
      <c r="E3894" s="9">
        <v>1727309.5965805054</v>
      </c>
      <c r="F3894" s="259" t="s">
        <v>25681</v>
      </c>
      <c r="G3894" s="9"/>
      <c r="H3894" s="259" t="s">
        <v>30027</v>
      </c>
      <c r="I3894" s="9">
        <v>4</v>
      </c>
    </row>
    <row r="3895">
      <c r="A3895" s="259" t="s">
        <v>19863</v>
      </c>
      <c r="B3895" s="9">
        <v>6</v>
      </c>
      <c r="C3895" s="259" t="s">
        <v>23284</v>
      </c>
      <c r="D3895" s="9">
        <v>3025.7362447888581</v>
      </c>
      <c r="E3895" s="9">
        <v>1727309.5965805054</v>
      </c>
      <c r="F3895" s="259" t="s">
        <v>25681</v>
      </c>
      <c r="G3895" s="9"/>
      <c r="H3895" s="259" t="s">
        <v>30028</v>
      </c>
      <c r="I3895" s="9">
        <v>4</v>
      </c>
    </row>
    <row r="3896">
      <c r="A3896" s="259" t="s">
        <v>19864</v>
      </c>
      <c r="B3896" s="9">
        <v>6</v>
      </c>
      <c r="C3896" s="259" t="s">
        <v>23285</v>
      </c>
      <c r="D3896" s="9">
        <v>1727309.5965805054</v>
      </c>
      <c r="E3896" s="9">
        <v>1727309.5965805054</v>
      </c>
      <c r="F3896" s="259" t="s">
        <v>25682</v>
      </c>
      <c r="G3896" s="9"/>
      <c r="H3896" s="259" t="s">
        <v>30029</v>
      </c>
      <c r="I3896" s="9">
        <v>4</v>
      </c>
    </row>
    <row r="3897">
      <c r="A3897" s="259" t="s">
        <v>19865</v>
      </c>
      <c r="B3897" s="9">
        <v>6</v>
      </c>
      <c r="C3897" s="259" t="s">
        <v>23286</v>
      </c>
      <c r="D3897" s="9">
        <v>3198575093.6366491</v>
      </c>
      <c r="E3897" s="9">
        <v>1727309.5965805054</v>
      </c>
      <c r="F3897" s="259" t="s">
        <v>25682</v>
      </c>
      <c r="G3897" s="9"/>
      <c r="H3897" s="259" t="s">
        <v>30030</v>
      </c>
      <c r="I3897" s="9">
        <v>4</v>
      </c>
    </row>
    <row r="3898">
      <c r="A3898" s="259" t="s">
        <v>19866</v>
      </c>
      <c r="B3898" s="9">
        <v>6</v>
      </c>
      <c r="C3898" s="259" t="s">
        <v>23287</v>
      </c>
      <c r="D3898" s="9">
        <v>1</v>
      </c>
      <c r="E3898" s="9">
        <v>1727309.5965805054</v>
      </c>
      <c r="F3898" s="259" t="s">
        <v>25682</v>
      </c>
      <c r="G3898" s="9"/>
      <c r="H3898" s="259" t="s">
        <v>30031</v>
      </c>
      <c r="I3898" s="9">
        <v>4</v>
      </c>
    </row>
    <row r="3899">
      <c r="A3899" s="259" t="s">
        <v>19867</v>
      </c>
      <c r="B3899" s="9">
        <v>6</v>
      </c>
      <c r="C3899" s="259" t="s">
        <v>23288</v>
      </c>
      <c r="D3899" s="9">
        <v>1851.7671064693652</v>
      </c>
      <c r="E3899" s="9">
        <v>1727309.5965805054</v>
      </c>
      <c r="F3899" s="259" t="s">
        <v>25682</v>
      </c>
      <c r="G3899" s="9"/>
      <c r="H3899" s="259" t="s">
        <v>30032</v>
      </c>
      <c r="I3899" s="9">
        <v>4</v>
      </c>
    </row>
    <row r="3900">
      <c r="A3900" s="259" t="s">
        <v>19868</v>
      </c>
      <c r="B3900" s="9">
        <v>6</v>
      </c>
      <c r="C3900" s="259" t="s">
        <v>23289</v>
      </c>
      <c r="D3900" s="9">
        <v>1727309.5965805054</v>
      </c>
      <c r="E3900" s="9">
        <v>1727309.5965805054</v>
      </c>
      <c r="F3900" s="259" t="s">
        <v>25683</v>
      </c>
      <c r="G3900" s="9"/>
      <c r="H3900" s="259" t="s">
        <v>30033</v>
      </c>
      <c r="I3900" s="9">
        <v>4</v>
      </c>
    </row>
    <row r="3901">
      <c r="A3901" s="259" t="s">
        <v>19869</v>
      </c>
      <c r="B3901" s="9">
        <v>6</v>
      </c>
      <c r="C3901" s="259" t="s">
        <v>23290</v>
      </c>
      <c r="D3901" s="9">
        <v>1794651136.322396</v>
      </c>
      <c r="E3901" s="9">
        <v>1727309.5965805054</v>
      </c>
      <c r="F3901" s="259" t="s">
        <v>25683</v>
      </c>
      <c r="G3901" s="9"/>
      <c r="H3901" s="259" t="s">
        <v>30034</v>
      </c>
      <c r="I3901" s="9">
        <v>4</v>
      </c>
    </row>
    <row r="3902">
      <c r="A3902" s="259" t="s">
        <v>19870</v>
      </c>
      <c r="B3902" s="9">
        <v>6</v>
      </c>
      <c r="C3902" s="259" t="s">
        <v>23291</v>
      </c>
      <c r="D3902" s="9">
        <v>1</v>
      </c>
      <c r="E3902" s="9">
        <v>1727309.5965805054</v>
      </c>
      <c r="F3902" s="259" t="s">
        <v>25683</v>
      </c>
      <c r="G3902" s="9"/>
      <c r="H3902" s="259" t="s">
        <v>30035</v>
      </c>
      <c r="I3902" s="9">
        <v>4</v>
      </c>
    </row>
    <row r="3903">
      <c r="A3903" s="259" t="s">
        <v>19871</v>
      </c>
      <c r="B3903" s="9">
        <v>6</v>
      </c>
      <c r="C3903" s="259" t="s">
        <v>23292</v>
      </c>
      <c r="D3903" s="9">
        <v>1038.9863750396596</v>
      </c>
      <c r="E3903" s="9">
        <v>1727309.5965805054</v>
      </c>
      <c r="F3903" s="259" t="s">
        <v>25683</v>
      </c>
      <c r="G3903" s="9"/>
      <c r="H3903" s="259" t="s">
        <v>30036</v>
      </c>
      <c r="I3903" s="9">
        <v>4</v>
      </c>
    </row>
    <row r="3904">
      <c r="A3904" s="259" t="s">
        <v>19872</v>
      </c>
      <c r="B3904" s="9">
        <v>6</v>
      </c>
      <c r="C3904" s="259" t="s">
        <v>23293</v>
      </c>
      <c r="D3904" s="9">
        <v>1727309.5965805054</v>
      </c>
      <c r="E3904" s="9">
        <v>1727309.5965805054</v>
      </c>
      <c r="F3904" s="259" t="s">
        <v>25684</v>
      </c>
      <c r="G3904" s="9"/>
      <c r="H3904" s="259" t="s">
        <v>30037</v>
      </c>
      <c r="I3904" s="9">
        <v>4</v>
      </c>
    </row>
    <row r="3905">
      <c r="A3905" s="259" t="s">
        <v>19873</v>
      </c>
      <c r="B3905" s="9">
        <v>6</v>
      </c>
      <c r="C3905" s="259" t="s">
        <v>23294</v>
      </c>
      <c r="D3905" s="9">
        <v>5451350880.9554024</v>
      </c>
      <c r="E3905" s="9">
        <v>1727309.5965805054</v>
      </c>
      <c r="F3905" s="259" t="s">
        <v>25684</v>
      </c>
      <c r="G3905" s="9"/>
      <c r="H3905" s="259" t="s">
        <v>30038</v>
      </c>
      <c r="I3905" s="9">
        <v>4</v>
      </c>
    </row>
    <row r="3906">
      <c r="A3906" s="259" t="s">
        <v>19874</v>
      </c>
      <c r="B3906" s="9">
        <v>6</v>
      </c>
      <c r="C3906" s="259" t="s">
        <v>23295</v>
      </c>
      <c r="D3906" s="9">
        <v>1</v>
      </c>
      <c r="E3906" s="9">
        <v>1727309.5965805054</v>
      </c>
      <c r="F3906" s="259" t="s">
        <v>25684</v>
      </c>
      <c r="G3906" s="9"/>
      <c r="H3906" s="259" t="s">
        <v>30039</v>
      </c>
      <c r="I3906" s="9">
        <v>4</v>
      </c>
    </row>
    <row r="3907">
      <c r="A3907" s="259" t="s">
        <v>19875</v>
      </c>
      <c r="B3907" s="9">
        <v>6</v>
      </c>
      <c r="C3907" s="259" t="s">
        <v>23296</v>
      </c>
      <c r="D3907" s="9">
        <v>3155.9778812942691</v>
      </c>
      <c r="E3907" s="9">
        <v>1727309.5965805054</v>
      </c>
      <c r="F3907" s="259" t="s">
        <v>25684</v>
      </c>
      <c r="G3907" s="9"/>
      <c r="H3907" s="259" t="s">
        <v>30040</v>
      </c>
      <c r="I3907" s="9">
        <v>4</v>
      </c>
    </row>
    <row r="3908">
      <c r="A3908" s="259" t="s">
        <v>19876</v>
      </c>
      <c r="B3908" s="9">
        <v>6</v>
      </c>
      <c r="C3908" s="259" t="s">
        <v>23297</v>
      </c>
      <c r="D3908" s="9">
        <v>1131901.2208099365</v>
      </c>
      <c r="E3908" s="9">
        <v>1727309.5965805054</v>
      </c>
      <c r="F3908" s="259" t="s">
        <v>25685</v>
      </c>
      <c r="G3908" s="9"/>
      <c r="H3908" s="259" t="s">
        <v>30041</v>
      </c>
      <c r="I3908" s="9">
        <v>4</v>
      </c>
    </row>
    <row r="3909">
      <c r="A3909" s="259" t="s">
        <v>19877</v>
      </c>
      <c r="B3909" s="9">
        <v>6</v>
      </c>
      <c r="C3909" s="259" t="s">
        <v>23298</v>
      </c>
      <c r="D3909" s="9">
        <v>7585410025.1642342</v>
      </c>
      <c r="E3909" s="9">
        <v>1727309.5965805054</v>
      </c>
      <c r="F3909" s="259" t="s">
        <v>25685</v>
      </c>
      <c r="G3909" s="9"/>
      <c r="H3909" s="259" t="s">
        <v>30042</v>
      </c>
      <c r="I3909" s="9">
        <v>4</v>
      </c>
    </row>
    <row r="3910">
      <c r="A3910" s="259" t="s">
        <v>19878</v>
      </c>
      <c r="B3910" s="9">
        <v>6</v>
      </c>
      <c r="C3910" s="259" t="s">
        <v>23299</v>
      </c>
      <c r="D3910" s="9">
        <v>0.65529724552606083</v>
      </c>
      <c r="E3910" s="9">
        <v>1727309.5965805054</v>
      </c>
      <c r="F3910" s="259" t="s">
        <v>25685</v>
      </c>
      <c r="G3910" s="9"/>
      <c r="H3910" s="259" t="s">
        <v>30043</v>
      </c>
      <c r="I3910" s="9">
        <v>4</v>
      </c>
    </row>
    <row r="3911">
      <c r="A3911" s="259" t="s">
        <v>19879</v>
      </c>
      <c r="B3911" s="9">
        <v>6</v>
      </c>
      <c r="C3911" s="259" t="s">
        <v>23300</v>
      </c>
      <c r="D3911" s="9">
        <v>4391.4594350548423</v>
      </c>
      <c r="E3911" s="9">
        <v>1727309.5965805054</v>
      </c>
      <c r="F3911" s="259" t="s">
        <v>25685</v>
      </c>
      <c r="G3911" s="9"/>
      <c r="H3911" s="259" t="s">
        <v>30044</v>
      </c>
      <c r="I3911" s="9">
        <v>4</v>
      </c>
    </row>
    <row r="3912">
      <c r="A3912" s="259" t="s">
        <v>19880</v>
      </c>
      <c r="B3912" s="9">
        <v>6</v>
      </c>
      <c r="C3912" s="259" t="s">
        <v>23301</v>
      </c>
      <c r="D3912" s="9">
        <v>0</v>
      </c>
      <c r="E3912" s="9">
        <v>1727309.5965805054</v>
      </c>
      <c r="F3912" s="259" t="s">
        <v>25686</v>
      </c>
      <c r="G3912" s="9"/>
      <c r="H3912" s="259" t="s">
        <v>30045</v>
      </c>
      <c r="I3912" s="9">
        <v>4</v>
      </c>
    </row>
    <row r="3913">
      <c r="A3913" s="259" t="s">
        <v>19881</v>
      </c>
      <c r="B3913" s="9">
        <v>6</v>
      </c>
      <c r="C3913" s="259" t="s">
        <v>23302</v>
      </c>
      <c r="D3913" s="9">
        <v>-2044344175.218245</v>
      </c>
      <c r="E3913" s="9">
        <v>1727309.5965805054</v>
      </c>
      <c r="F3913" s="259" t="s">
        <v>25686</v>
      </c>
      <c r="G3913" s="9"/>
      <c r="H3913" s="259" t="s">
        <v>30046</v>
      </c>
      <c r="I3913" s="9">
        <v>4</v>
      </c>
    </row>
    <row r="3914">
      <c r="A3914" s="259" t="s">
        <v>19882</v>
      </c>
      <c r="B3914" s="9">
        <v>6</v>
      </c>
      <c r="C3914" s="259" t="s">
        <v>23303</v>
      </c>
      <c r="D3914" s="9">
        <v>0</v>
      </c>
      <c r="E3914" s="9">
        <v>1727309.5965805054</v>
      </c>
      <c r="F3914" s="259" t="s">
        <v>25686</v>
      </c>
      <c r="G3914" s="9"/>
      <c r="H3914" s="259" t="s">
        <v>30047</v>
      </c>
      <c r="I3914" s="9">
        <v>4</v>
      </c>
    </row>
    <row r="3915">
      <c r="A3915" s="259" t="s">
        <v>19883</v>
      </c>
      <c r="B3915" s="9">
        <v>6</v>
      </c>
      <c r="C3915" s="259" t="s">
        <v>23304</v>
      </c>
      <c r="D3915" s="9">
        <v>-1183.5424172165558</v>
      </c>
      <c r="E3915" s="9">
        <v>1727309.5965805054</v>
      </c>
      <c r="F3915" s="259" t="s">
        <v>25686</v>
      </c>
      <c r="G3915" s="9"/>
      <c r="H3915" s="259" t="s">
        <v>30048</v>
      </c>
      <c r="I3915" s="9">
        <v>4</v>
      </c>
    </row>
    <row r="3916">
      <c r="A3916" s="259" t="s">
        <v>19884</v>
      </c>
      <c r="B3916" s="9">
        <v>6</v>
      </c>
      <c r="C3916" s="259" t="s">
        <v>23305</v>
      </c>
      <c r="D3916" s="9">
        <v>1093405.4740447998</v>
      </c>
      <c r="E3916" s="9">
        <v>1727309.5965805054</v>
      </c>
      <c r="F3916" s="259" t="s">
        <v>25687</v>
      </c>
      <c r="G3916" s="9"/>
      <c r="H3916" s="259" t="s">
        <v>30049</v>
      </c>
      <c r="I3916" s="9">
        <v>4</v>
      </c>
    </row>
    <row r="3917">
      <c r="A3917" s="259" t="s">
        <v>19885</v>
      </c>
      <c r="B3917" s="9">
        <v>6</v>
      </c>
      <c r="C3917" s="259" t="s">
        <v>23306</v>
      </c>
      <c r="D3917" s="9">
        <v>5541065849.9459896</v>
      </c>
      <c r="E3917" s="9">
        <v>1727309.5965805054</v>
      </c>
      <c r="F3917" s="259" t="s">
        <v>25687</v>
      </c>
      <c r="G3917" s="9"/>
      <c r="H3917" s="259" t="s">
        <v>30050</v>
      </c>
      <c r="I3917" s="9">
        <v>4</v>
      </c>
    </row>
    <row r="3918">
      <c r="A3918" s="259" t="s">
        <v>19886</v>
      </c>
      <c r="B3918" s="9">
        <v>6</v>
      </c>
      <c r="C3918" s="259" t="s">
        <v>23307</v>
      </c>
      <c r="D3918" s="9">
        <v>0.63301070995574649</v>
      </c>
      <c r="E3918" s="9">
        <v>1727309.5965805054</v>
      </c>
      <c r="F3918" s="259" t="s">
        <v>25687</v>
      </c>
      <c r="G3918" s="9"/>
      <c r="H3918" s="259" t="s">
        <v>30051</v>
      </c>
      <c r="I3918" s="9">
        <v>4</v>
      </c>
    </row>
    <row r="3919">
      <c r="A3919" s="259" t="s">
        <v>19887</v>
      </c>
      <c r="B3919" s="9">
        <v>6</v>
      </c>
      <c r="C3919" s="259" t="s">
        <v>23308</v>
      </c>
      <c r="D3919" s="9">
        <v>3207.9170178382869</v>
      </c>
      <c r="E3919" s="9">
        <v>1727309.5965805054</v>
      </c>
      <c r="F3919" s="259" t="s">
        <v>25687</v>
      </c>
      <c r="G3919" s="9"/>
      <c r="H3919" s="259" t="s">
        <v>30052</v>
      </c>
      <c r="I3919" s="9">
        <v>4</v>
      </c>
    </row>
    <row r="3920">
      <c r="A3920" s="259" t="s">
        <v>19888</v>
      </c>
      <c r="B3920" s="9">
        <v>6</v>
      </c>
      <c r="C3920" s="259" t="s">
        <v>23309</v>
      </c>
      <c r="D3920" s="9">
        <v>259994.39984130859</v>
      </c>
      <c r="E3920" s="9">
        <v>1727309.5965805054</v>
      </c>
      <c r="F3920" s="259" t="s">
        <v>25688</v>
      </c>
      <c r="G3920" s="9"/>
      <c r="H3920" s="259" t="s">
        <v>30053</v>
      </c>
      <c r="I3920" s="9">
        <v>4</v>
      </c>
    </row>
    <row r="3921">
      <c r="A3921" s="259" t="s">
        <v>19889</v>
      </c>
      <c r="B3921" s="9">
        <v>6</v>
      </c>
      <c r="C3921" s="259" t="s">
        <v>23310</v>
      </c>
      <c r="D3921" s="9">
        <v>314682597.6007331</v>
      </c>
      <c r="E3921" s="9">
        <v>1727309.5965805054</v>
      </c>
      <c r="F3921" s="259" t="s">
        <v>25688</v>
      </c>
      <c r="G3921" s="9"/>
      <c r="H3921" s="259" t="s">
        <v>30054</v>
      </c>
      <c r="I3921" s="9">
        <v>4</v>
      </c>
    </row>
    <row r="3922">
      <c r="A3922" s="259" t="s">
        <v>19890</v>
      </c>
      <c r="B3922" s="9">
        <v>6</v>
      </c>
      <c r="C3922" s="259" t="s">
        <v>23311</v>
      </c>
      <c r="D3922" s="9">
        <v>0.15051986068740106</v>
      </c>
      <c r="E3922" s="9">
        <v>1727309.5965805054</v>
      </c>
      <c r="F3922" s="259" t="s">
        <v>25688</v>
      </c>
      <c r="G3922" s="9"/>
      <c r="H3922" s="259" t="s">
        <v>30055</v>
      </c>
      <c r="I3922" s="9">
        <v>4</v>
      </c>
    </row>
    <row r="3923">
      <c r="A3923" s="259" t="s">
        <v>19891</v>
      </c>
      <c r="B3923" s="9">
        <v>6</v>
      </c>
      <c r="C3923" s="259" t="s">
        <v>23312</v>
      </c>
      <c r="D3923" s="9">
        <v>182.18077304942858</v>
      </c>
      <c r="E3923" s="9">
        <v>1727309.5965805054</v>
      </c>
      <c r="F3923" s="259" t="s">
        <v>25688</v>
      </c>
      <c r="G3923" s="9"/>
      <c r="H3923" s="259" t="s">
        <v>30056</v>
      </c>
      <c r="I3923" s="9">
        <v>4</v>
      </c>
    </row>
    <row r="3924">
      <c r="A3924" s="259" t="s">
        <v>19892</v>
      </c>
      <c r="B3924" s="9">
        <v>6</v>
      </c>
      <c r="C3924" s="259" t="s">
        <v>23313</v>
      </c>
      <c r="D3924" s="9">
        <v>1075620.3254089355</v>
      </c>
      <c r="E3924" s="9">
        <v>1727309.5965805054</v>
      </c>
      <c r="F3924" s="259" t="s">
        <v>25689</v>
      </c>
      <c r="G3924" s="9"/>
      <c r="H3924" s="259" t="s">
        <v>30057</v>
      </c>
      <c r="I3924" s="9">
        <v>4</v>
      </c>
    </row>
    <row r="3925">
      <c r="A3925" s="259" t="s">
        <v>19893</v>
      </c>
      <c r="B3925" s="9">
        <v>6</v>
      </c>
      <c r="C3925" s="259" t="s">
        <v>23314</v>
      </c>
      <c r="D3925" s="9">
        <v>2252775787.3187537</v>
      </c>
      <c r="E3925" s="9">
        <v>1727309.5965805054</v>
      </c>
      <c r="F3925" s="259" t="s">
        <v>25689</v>
      </c>
      <c r="G3925" s="9"/>
      <c r="H3925" s="259" t="s">
        <v>30058</v>
      </c>
      <c r="I3925" s="9">
        <v>4</v>
      </c>
    </row>
    <row r="3926">
      <c r="A3926" s="259" t="s">
        <v>19894</v>
      </c>
      <c r="B3926" s="9">
        <v>6</v>
      </c>
      <c r="C3926" s="259" t="s">
        <v>23315</v>
      </c>
      <c r="D3926" s="9">
        <v>0.62271426473766123</v>
      </c>
      <c r="E3926" s="9">
        <v>1727309.5965805054</v>
      </c>
      <c r="F3926" s="259" t="s">
        <v>25689</v>
      </c>
      <c r="G3926" s="9"/>
      <c r="H3926" s="259" t="s">
        <v>30059</v>
      </c>
      <c r="I3926" s="9">
        <v>4</v>
      </c>
    </row>
    <row r="3927">
      <c r="A3927" s="259" t="s">
        <v>19895</v>
      </c>
      <c r="B3927" s="9">
        <v>6</v>
      </c>
      <c r="C3927" s="259" t="s">
        <v>23316</v>
      </c>
      <c r="D3927" s="9">
        <v>1304.2107748249043</v>
      </c>
      <c r="E3927" s="9">
        <v>1727309.5965805054</v>
      </c>
      <c r="F3927" s="259" t="s">
        <v>25689</v>
      </c>
      <c r="G3927" s="9"/>
      <c r="H3927" s="259" t="s">
        <v>30060</v>
      </c>
      <c r="I3927" s="9">
        <v>4</v>
      </c>
    </row>
    <row r="3928">
      <c r="A3928" s="259" t="s">
        <v>19896</v>
      </c>
      <c r="B3928" s="9">
        <v>6</v>
      </c>
      <c r="C3928" s="259" t="s">
        <v>23317</v>
      </c>
      <c r="D3928" s="9">
        <v>37919.52131652832</v>
      </c>
      <c r="E3928" s="9">
        <v>1727309.5965805054</v>
      </c>
      <c r="F3928" s="259" t="s">
        <v>25690</v>
      </c>
      <c r="G3928" s="9"/>
      <c r="H3928" s="259" t="s">
        <v>30061</v>
      </c>
      <c r="I3928" s="9">
        <v>4</v>
      </c>
    </row>
    <row r="3929">
      <c r="A3929" s="259" t="s">
        <v>19897</v>
      </c>
      <c r="B3929" s="9">
        <v>6</v>
      </c>
      <c r="C3929" s="259" t="s">
        <v>23318</v>
      </c>
      <c r="D3929" s="9">
        <v>583576838.0373323</v>
      </c>
      <c r="E3929" s="9">
        <v>1727309.5965805054</v>
      </c>
      <c r="F3929" s="259" t="s">
        <v>25690</v>
      </c>
      <c r="G3929" s="9"/>
      <c r="H3929" s="259" t="s">
        <v>30062</v>
      </c>
      <c r="I3929" s="9">
        <v>4</v>
      </c>
    </row>
    <row r="3930">
      <c r="A3930" s="259" t="s">
        <v>19898</v>
      </c>
      <c r="B3930" s="9">
        <v>6</v>
      </c>
      <c r="C3930" s="259" t="s">
        <v>23319</v>
      </c>
      <c r="D3930" s="9">
        <v>0.021952938483984732</v>
      </c>
      <c r="E3930" s="9">
        <v>1727309.5965805054</v>
      </c>
      <c r="F3930" s="259" t="s">
        <v>25690</v>
      </c>
      <c r="G3930" s="9"/>
      <c r="H3930" s="259" t="s">
        <v>30063</v>
      </c>
      <c r="I3930" s="9">
        <v>4</v>
      </c>
    </row>
    <row r="3931">
      <c r="A3931" s="259" t="s">
        <v>19899</v>
      </c>
      <c r="B3931" s="9">
        <v>6</v>
      </c>
      <c r="C3931" s="259" t="s">
        <v>23320</v>
      </c>
      <c r="D3931" s="9">
        <v>337.85306304823354</v>
      </c>
      <c r="E3931" s="9">
        <v>1727309.5965805054</v>
      </c>
      <c r="F3931" s="259" t="s">
        <v>25690</v>
      </c>
      <c r="G3931" s="9"/>
      <c r="H3931" s="259" t="s">
        <v>30064</v>
      </c>
      <c r="I3931" s="9">
        <v>4</v>
      </c>
    </row>
    <row r="3932">
      <c r="A3932" s="259" t="s">
        <v>19900</v>
      </c>
      <c r="B3932" s="9">
        <v>7</v>
      </c>
      <c r="C3932" s="259" t="s">
        <v>23321</v>
      </c>
      <c r="D3932" s="9">
        <v>1147029.032371521</v>
      </c>
      <c r="E3932" s="9">
        <v>1724929.0217895508</v>
      </c>
      <c r="F3932" s="259" t="s">
        <v>25691</v>
      </c>
      <c r="G3932" s="9"/>
      <c r="H3932" s="259" t="s">
        <v>30065</v>
      </c>
      <c r="I3932" s="9">
        <v>4</v>
      </c>
    </row>
    <row r="3933">
      <c r="A3933" s="259" t="s">
        <v>19901</v>
      </c>
      <c r="B3933" s="9">
        <v>7</v>
      </c>
      <c r="C3933" s="259" t="s">
        <v>23322</v>
      </c>
      <c r="D3933" s="9">
        <v>4755860663.4265203</v>
      </c>
      <c r="E3933" s="9">
        <v>1724929.0217895508</v>
      </c>
      <c r="F3933" s="259" t="s">
        <v>25691</v>
      </c>
      <c r="G3933" s="9"/>
      <c r="H3933" s="259" t="s">
        <v>30066</v>
      </c>
      <c r="I3933" s="9">
        <v>4</v>
      </c>
    </row>
    <row r="3934">
      <c r="A3934" s="259" t="s">
        <v>19902</v>
      </c>
      <c r="B3934" s="9">
        <v>7</v>
      </c>
      <c r="C3934" s="259" t="s">
        <v>23323</v>
      </c>
      <c r="D3934" s="9">
        <v>0.66497172804334892</v>
      </c>
      <c r="E3934" s="9">
        <v>1724929.0217895508</v>
      </c>
      <c r="F3934" s="259" t="s">
        <v>25691</v>
      </c>
      <c r="G3934" s="9"/>
      <c r="H3934" s="259" t="s">
        <v>30067</v>
      </c>
      <c r="I3934" s="9">
        <v>4</v>
      </c>
    </row>
    <row r="3935">
      <c r="A3935" s="259" t="s">
        <v>19903</v>
      </c>
      <c r="B3935" s="9">
        <v>7</v>
      </c>
      <c r="C3935" s="259" t="s">
        <v>23324</v>
      </c>
      <c r="D3935" s="9">
        <v>2757.1341216651854</v>
      </c>
      <c r="E3935" s="9">
        <v>1724929.0217895508</v>
      </c>
      <c r="F3935" s="259" t="s">
        <v>25691</v>
      </c>
      <c r="G3935" s="9"/>
      <c r="H3935" s="259" t="s">
        <v>30068</v>
      </c>
      <c r="I3935" s="9">
        <v>4</v>
      </c>
    </row>
    <row r="3936">
      <c r="A3936" s="259" t="s">
        <v>19904</v>
      </c>
      <c r="B3936" s="9">
        <v>7</v>
      </c>
      <c r="C3936" s="259" t="s">
        <v>23325</v>
      </c>
      <c r="D3936" s="9">
        <v>1542090.4419555664</v>
      </c>
      <c r="E3936" s="9">
        <v>1724929.0217895508</v>
      </c>
      <c r="F3936" s="259" t="s">
        <v>25692</v>
      </c>
      <c r="G3936" s="9"/>
      <c r="H3936" s="259" t="s">
        <v>30069</v>
      </c>
      <c r="I3936" s="9">
        <v>4</v>
      </c>
    </row>
    <row r="3937">
      <c r="A3937" s="259" t="s">
        <v>19905</v>
      </c>
      <c r="B3937" s="9">
        <v>7</v>
      </c>
      <c r="C3937" s="259" t="s">
        <v>23326</v>
      </c>
      <c r="D3937" s="9">
        <v>12429165795.712067</v>
      </c>
      <c r="E3937" s="9">
        <v>1724929.0217895508</v>
      </c>
      <c r="F3937" s="259" t="s">
        <v>25692</v>
      </c>
      <c r="G3937" s="9"/>
      <c r="H3937" s="259" t="s">
        <v>30070</v>
      </c>
      <c r="I3937" s="9">
        <v>4</v>
      </c>
    </row>
    <row r="3938">
      <c r="A3938" s="259" t="s">
        <v>19906</v>
      </c>
      <c r="B3938" s="9">
        <v>7</v>
      </c>
      <c r="C3938" s="259" t="s">
        <v>23327</v>
      </c>
      <c r="D3938" s="9">
        <v>0.89400225891944463</v>
      </c>
      <c r="E3938" s="9">
        <v>1724929.0217895508</v>
      </c>
      <c r="F3938" s="259" t="s">
        <v>25692</v>
      </c>
      <c r="G3938" s="9"/>
      <c r="H3938" s="259" t="s">
        <v>30071</v>
      </c>
      <c r="I3938" s="9">
        <v>4</v>
      </c>
    </row>
    <row r="3939">
      <c r="A3939" s="259" t="s">
        <v>19907</v>
      </c>
      <c r="B3939" s="9">
        <v>7</v>
      </c>
      <c r="C3939" s="259" t="s">
        <v>23328</v>
      </c>
      <c r="D3939" s="9">
        <v>7205.6099924721893</v>
      </c>
      <c r="E3939" s="9">
        <v>1724929.0217895508</v>
      </c>
      <c r="F3939" s="259" t="s">
        <v>25692</v>
      </c>
      <c r="G3939" s="9"/>
      <c r="H3939" s="259" t="s">
        <v>30072</v>
      </c>
      <c r="I3939" s="9">
        <v>4</v>
      </c>
    </row>
    <row r="3940">
      <c r="A3940" s="259" t="s">
        <v>19908</v>
      </c>
      <c r="B3940" s="9">
        <v>7</v>
      </c>
      <c r="C3940" s="259" t="s">
        <v>23329</v>
      </c>
      <c r="D3940" s="9">
        <v>1540193.1145629883</v>
      </c>
      <c r="E3940" s="9">
        <v>1724929.0217895508</v>
      </c>
      <c r="F3940" s="259" t="s">
        <v>25693</v>
      </c>
      <c r="G3940" s="9"/>
      <c r="H3940" s="259" t="s">
        <v>30073</v>
      </c>
      <c r="I3940" s="9">
        <v>4</v>
      </c>
    </row>
    <row r="3941">
      <c r="A3941" s="259" t="s">
        <v>19909</v>
      </c>
      <c r="B3941" s="9">
        <v>7</v>
      </c>
      <c r="C3941" s="259" t="s">
        <v>23330</v>
      </c>
      <c r="D3941" s="9">
        <v>11991753446.93819</v>
      </c>
      <c r="E3941" s="9">
        <v>1724929.0217895508</v>
      </c>
      <c r="F3941" s="259" t="s">
        <v>25693</v>
      </c>
      <c r="G3941" s="9"/>
      <c r="H3941" s="259" t="s">
        <v>30074</v>
      </c>
      <c r="I3941" s="9">
        <v>4</v>
      </c>
    </row>
    <row r="3942">
      <c r="A3942" s="259" t="s">
        <v>19910</v>
      </c>
      <c r="B3942" s="9">
        <v>7</v>
      </c>
      <c r="C3942" s="259" t="s">
        <v>23331</v>
      </c>
      <c r="D3942" s="9">
        <v>0.89290231372250561</v>
      </c>
      <c r="E3942" s="9">
        <v>1724929.0217895508</v>
      </c>
      <c r="F3942" s="259" t="s">
        <v>25693</v>
      </c>
      <c r="G3942" s="9"/>
      <c r="H3942" s="259" t="s">
        <v>30075</v>
      </c>
      <c r="I3942" s="9">
        <v>4</v>
      </c>
    </row>
    <row r="3943">
      <c r="A3943" s="259" t="s">
        <v>19911</v>
      </c>
      <c r="B3943" s="9">
        <v>7</v>
      </c>
      <c r="C3943" s="259" t="s">
        <v>23332</v>
      </c>
      <c r="D3943" s="9">
        <v>6952.0271822530904</v>
      </c>
      <c r="E3943" s="9">
        <v>1724929.0217895508</v>
      </c>
      <c r="F3943" s="259" t="s">
        <v>25693</v>
      </c>
      <c r="G3943" s="9"/>
      <c r="H3943" s="259" t="s">
        <v>30076</v>
      </c>
      <c r="I3943" s="9">
        <v>4</v>
      </c>
    </row>
    <row r="3944">
      <c r="A3944" s="259" t="s">
        <v>19912</v>
      </c>
      <c r="B3944" s="9">
        <v>7</v>
      </c>
      <c r="C3944" s="259" t="s">
        <v>23333</v>
      </c>
      <c r="D3944" s="9">
        <v>1174397.034538269</v>
      </c>
      <c r="E3944" s="9">
        <v>1724929.0217895508</v>
      </c>
      <c r="F3944" s="259" t="s">
        <v>25694</v>
      </c>
      <c r="G3944" s="9"/>
      <c r="H3944" s="259" t="s">
        <v>30077</v>
      </c>
      <c r="I3944" s="9">
        <v>4</v>
      </c>
    </row>
    <row r="3945">
      <c r="A3945" s="259" t="s">
        <v>19913</v>
      </c>
      <c r="B3945" s="9">
        <v>7</v>
      </c>
      <c r="C3945" s="259" t="s">
        <v>23334</v>
      </c>
      <c r="D3945" s="9">
        <v>3270590175.0559001</v>
      </c>
      <c r="E3945" s="9">
        <v>1724929.0217895508</v>
      </c>
      <c r="F3945" s="259" t="s">
        <v>25694</v>
      </c>
      <c r="G3945" s="9"/>
      <c r="H3945" s="259" t="s">
        <v>30078</v>
      </c>
      <c r="I3945" s="9">
        <v>4</v>
      </c>
    </row>
    <row r="3946">
      <c r="A3946" s="259" t="s">
        <v>19914</v>
      </c>
      <c r="B3946" s="9">
        <v>7</v>
      </c>
      <c r="C3946" s="259" t="s">
        <v>23335</v>
      </c>
      <c r="D3946" s="9">
        <v>0.68083788938739931</v>
      </c>
      <c r="E3946" s="9">
        <v>1724929.0217895508</v>
      </c>
      <c r="F3946" s="259" t="s">
        <v>25694</v>
      </c>
      <c r="G3946" s="9"/>
      <c r="H3946" s="259" t="s">
        <v>30079</v>
      </c>
      <c r="I3946" s="9">
        <v>4</v>
      </c>
    </row>
    <row r="3947">
      <c r="A3947" s="259" t="s">
        <v>19915</v>
      </c>
      <c r="B3947" s="9">
        <v>7</v>
      </c>
      <c r="C3947" s="259" t="s">
        <v>23336</v>
      </c>
      <c r="D3947" s="9">
        <v>1896.0723216673475</v>
      </c>
      <c r="E3947" s="9">
        <v>1724929.0217895508</v>
      </c>
      <c r="F3947" s="259" t="s">
        <v>25694</v>
      </c>
      <c r="G3947" s="9"/>
      <c r="H3947" s="259" t="s">
        <v>30080</v>
      </c>
      <c r="I3947" s="9">
        <v>4</v>
      </c>
    </row>
    <row r="3948">
      <c r="A3948" s="259" t="s">
        <v>19916</v>
      </c>
      <c r="B3948" s="9">
        <v>7</v>
      </c>
      <c r="C3948" s="259" t="s">
        <v>23337</v>
      </c>
      <c r="D3948" s="9">
        <v>1556506.8873901367</v>
      </c>
      <c r="E3948" s="9">
        <v>1724929.0217895508</v>
      </c>
      <c r="F3948" s="259" t="s">
        <v>25695</v>
      </c>
      <c r="G3948" s="9"/>
      <c r="H3948" s="259" t="s">
        <v>30081</v>
      </c>
      <c r="I3948" s="9">
        <v>4</v>
      </c>
    </row>
    <row r="3949">
      <c r="A3949" s="259" t="s">
        <v>19917</v>
      </c>
      <c r="B3949" s="9">
        <v>7</v>
      </c>
      <c r="C3949" s="259" t="s">
        <v>23338</v>
      </c>
      <c r="D3949" s="9">
        <v>15262343621.994091</v>
      </c>
      <c r="E3949" s="9">
        <v>1724929.0217895508</v>
      </c>
      <c r="F3949" s="259" t="s">
        <v>25695</v>
      </c>
      <c r="G3949" s="9"/>
      <c r="H3949" s="259" t="s">
        <v>30082</v>
      </c>
      <c r="I3949" s="9">
        <v>4</v>
      </c>
    </row>
    <row r="3950">
      <c r="A3950" s="259" t="s">
        <v>19918</v>
      </c>
      <c r="B3950" s="9">
        <v>7</v>
      </c>
      <c r="C3950" s="259" t="s">
        <v>23339</v>
      </c>
      <c r="D3950" s="9">
        <v>0.90235996248432171</v>
      </c>
      <c r="E3950" s="9">
        <v>1724929.0217895508</v>
      </c>
      <c r="F3950" s="259" t="s">
        <v>25695</v>
      </c>
      <c r="G3950" s="9"/>
      <c r="H3950" s="259" t="s">
        <v>30083</v>
      </c>
      <c r="I3950" s="9">
        <v>4</v>
      </c>
    </row>
    <row r="3951">
      <c r="A3951" s="259" t="s">
        <v>19919</v>
      </c>
      <c r="B3951" s="9">
        <v>7</v>
      </c>
      <c r="C3951" s="259" t="s">
        <v>23340</v>
      </c>
      <c r="D3951" s="9">
        <v>8848.099503920439</v>
      </c>
      <c r="E3951" s="9">
        <v>1724929.0217895508</v>
      </c>
      <c r="F3951" s="259" t="s">
        <v>25695</v>
      </c>
      <c r="G3951" s="9"/>
      <c r="H3951" s="259" t="s">
        <v>30084</v>
      </c>
      <c r="I3951" s="9">
        <v>4</v>
      </c>
    </row>
    <row r="3952">
      <c r="A3952" s="259" t="s">
        <v>19920</v>
      </c>
      <c r="B3952" s="9">
        <v>7</v>
      </c>
      <c r="C3952" s="259" t="s">
        <v>23341</v>
      </c>
      <c r="D3952" s="9">
        <v>1280841.96900177</v>
      </c>
      <c r="E3952" s="9">
        <v>1724929.0217895508</v>
      </c>
      <c r="F3952" s="259" t="s">
        <v>25696</v>
      </c>
      <c r="G3952" s="9"/>
      <c r="H3952" s="259" t="s">
        <v>30085</v>
      </c>
      <c r="I3952" s="9">
        <v>4</v>
      </c>
    </row>
    <row r="3953">
      <c r="A3953" s="259" t="s">
        <v>19921</v>
      </c>
      <c r="B3953" s="9">
        <v>7</v>
      </c>
      <c r="C3953" s="259" t="s">
        <v>23342</v>
      </c>
      <c r="D3953" s="9">
        <v>7890556051.5341873</v>
      </c>
      <c r="E3953" s="9">
        <v>1724929.0217895508</v>
      </c>
      <c r="F3953" s="259" t="s">
        <v>25696</v>
      </c>
      <c r="G3953" s="9"/>
      <c r="H3953" s="259" t="s">
        <v>30086</v>
      </c>
      <c r="I3953" s="9">
        <v>4</v>
      </c>
    </row>
    <row r="3954">
      <c r="A3954" s="259" t="s">
        <v>19922</v>
      </c>
      <c r="B3954" s="9">
        <v>7</v>
      </c>
      <c r="C3954" s="259" t="s">
        <v>23343</v>
      </c>
      <c r="D3954" s="9">
        <v>0.74254763692997827</v>
      </c>
      <c r="E3954" s="9">
        <v>1724929.0217895508</v>
      </c>
      <c r="F3954" s="259" t="s">
        <v>25696</v>
      </c>
      <c r="G3954" s="9"/>
      <c r="H3954" s="259" t="s">
        <v>30087</v>
      </c>
      <c r="I3954" s="9">
        <v>4</v>
      </c>
    </row>
    <row r="3955">
      <c r="A3955" s="259" t="s">
        <v>19923</v>
      </c>
      <c r="B3955" s="9">
        <v>7</v>
      </c>
      <c r="C3955" s="259" t="s">
        <v>23344</v>
      </c>
      <c r="D3955" s="9">
        <v>4574.4236150354891</v>
      </c>
      <c r="E3955" s="9">
        <v>1724929.0217895508</v>
      </c>
      <c r="F3955" s="259" t="s">
        <v>25696</v>
      </c>
      <c r="G3955" s="9"/>
      <c r="H3955" s="259" t="s">
        <v>30088</v>
      </c>
      <c r="I3955" s="9">
        <v>4</v>
      </c>
    </row>
    <row r="3956">
      <c r="A3956" s="259" t="s">
        <v>19924</v>
      </c>
      <c r="B3956" s="9">
        <v>7</v>
      </c>
      <c r="C3956" s="259" t="s">
        <v>23345</v>
      </c>
      <c r="D3956" s="9">
        <v>1724929.0217895508</v>
      </c>
      <c r="E3956" s="9">
        <v>1724929.0217895508</v>
      </c>
      <c r="F3956" s="259" t="s">
        <v>25697</v>
      </c>
      <c r="G3956" s="9"/>
      <c r="H3956" s="259" t="s">
        <v>30089</v>
      </c>
      <c r="I3956" s="9">
        <v>4</v>
      </c>
    </row>
    <row r="3957">
      <c r="A3957" s="259" t="s">
        <v>19925</v>
      </c>
      <c r="B3957" s="9">
        <v>7</v>
      </c>
      <c r="C3957" s="259" t="s">
        <v>23346</v>
      </c>
      <c r="D3957" s="9">
        <v>4101197395.4040036</v>
      </c>
      <c r="E3957" s="9">
        <v>1724929.0217895508</v>
      </c>
      <c r="F3957" s="259" t="s">
        <v>25697</v>
      </c>
      <c r="G3957" s="9"/>
      <c r="H3957" s="259" t="s">
        <v>30090</v>
      </c>
      <c r="I3957" s="9">
        <v>4</v>
      </c>
    </row>
    <row r="3958">
      <c r="A3958" s="259" t="s">
        <v>19926</v>
      </c>
      <c r="B3958" s="9">
        <v>7</v>
      </c>
      <c r="C3958" s="259" t="s">
        <v>23347</v>
      </c>
      <c r="D3958" s="9">
        <v>1</v>
      </c>
      <c r="E3958" s="9">
        <v>1724929.0217895508</v>
      </c>
      <c r="F3958" s="259" t="s">
        <v>25697</v>
      </c>
      <c r="G3958" s="9"/>
      <c r="H3958" s="259" t="s">
        <v>30091</v>
      </c>
      <c r="I3958" s="9">
        <v>4</v>
      </c>
    </row>
    <row r="3959">
      <c r="A3959" s="259" t="s">
        <v>19927</v>
      </c>
      <c r="B3959" s="9">
        <v>7</v>
      </c>
      <c r="C3959" s="259" t="s">
        <v>23348</v>
      </c>
      <c r="D3959" s="9">
        <v>2377.6035672176013</v>
      </c>
      <c r="E3959" s="9">
        <v>1724929.0217895508</v>
      </c>
      <c r="F3959" s="259" t="s">
        <v>25697</v>
      </c>
      <c r="G3959" s="9"/>
      <c r="H3959" s="259" t="s">
        <v>30092</v>
      </c>
      <c r="I3959" s="9">
        <v>4</v>
      </c>
    </row>
    <row r="3960">
      <c r="A3960" s="259" t="s">
        <v>19928</v>
      </c>
      <c r="B3960" s="9">
        <v>7</v>
      </c>
      <c r="C3960" s="259" t="s">
        <v>23349</v>
      </c>
      <c r="D3960" s="9">
        <v>1724929.0217895508</v>
      </c>
      <c r="E3960" s="9">
        <v>1724929.0217895508</v>
      </c>
      <c r="F3960" s="259" t="s">
        <v>25698</v>
      </c>
      <c r="G3960" s="9"/>
      <c r="H3960" s="259" t="s">
        <v>30093</v>
      </c>
      <c r="I3960" s="9">
        <v>4</v>
      </c>
    </row>
    <row r="3961">
      <c r="A3961" s="259" t="s">
        <v>19929</v>
      </c>
      <c r="B3961" s="9">
        <v>7</v>
      </c>
      <c r="C3961" s="259" t="s">
        <v>23350</v>
      </c>
      <c r="D3961" s="9">
        <v>2197954714.9782362</v>
      </c>
      <c r="E3961" s="9">
        <v>1724929.0217895508</v>
      </c>
      <c r="F3961" s="259" t="s">
        <v>25698</v>
      </c>
      <c r="G3961" s="9"/>
      <c r="H3961" s="259" t="s">
        <v>30094</v>
      </c>
      <c r="I3961" s="9">
        <v>4</v>
      </c>
    </row>
    <row r="3962">
      <c r="A3962" s="259" t="s">
        <v>19930</v>
      </c>
      <c r="B3962" s="9">
        <v>7</v>
      </c>
      <c r="C3962" s="259" t="s">
        <v>23351</v>
      </c>
      <c r="D3962" s="9">
        <v>1</v>
      </c>
      <c r="E3962" s="9">
        <v>1724929.0217895508</v>
      </c>
      <c r="F3962" s="259" t="s">
        <v>25698</v>
      </c>
      <c r="G3962" s="9"/>
      <c r="H3962" s="259" t="s">
        <v>30095</v>
      </c>
      <c r="I3962" s="9">
        <v>4</v>
      </c>
    </row>
    <row r="3963">
      <c r="A3963" s="259" t="s">
        <v>19931</v>
      </c>
      <c r="B3963" s="9">
        <v>7</v>
      </c>
      <c r="C3963" s="259" t="s">
        <v>23352</v>
      </c>
      <c r="D3963" s="9">
        <v>1274.2290767987304</v>
      </c>
      <c r="E3963" s="9">
        <v>1724929.0217895508</v>
      </c>
      <c r="F3963" s="259" t="s">
        <v>25698</v>
      </c>
      <c r="G3963" s="9"/>
      <c r="H3963" s="259" t="s">
        <v>30096</v>
      </c>
      <c r="I3963" s="9">
        <v>4</v>
      </c>
    </row>
    <row r="3964">
      <c r="A3964" s="259" t="s">
        <v>19932</v>
      </c>
      <c r="B3964" s="9">
        <v>7</v>
      </c>
      <c r="C3964" s="259" t="s">
        <v>23353</v>
      </c>
      <c r="D3964" s="9">
        <v>1724929.0217895508</v>
      </c>
      <c r="E3964" s="9">
        <v>1724929.0217895508</v>
      </c>
      <c r="F3964" s="259" t="s">
        <v>25699</v>
      </c>
      <c r="G3964" s="9"/>
      <c r="H3964" s="259" t="s">
        <v>30097</v>
      </c>
      <c r="I3964" s="9">
        <v>4</v>
      </c>
    </row>
    <row r="3965">
      <c r="A3965" s="259" t="s">
        <v>19933</v>
      </c>
      <c r="B3965" s="9">
        <v>7</v>
      </c>
      <c r="C3965" s="259" t="s">
        <v>23354</v>
      </c>
      <c r="D3965" s="9">
        <v>6953815378.4047565</v>
      </c>
      <c r="E3965" s="9">
        <v>1724929.0217895508</v>
      </c>
      <c r="F3965" s="259" t="s">
        <v>25699</v>
      </c>
      <c r="G3965" s="9"/>
      <c r="H3965" s="259" t="s">
        <v>30098</v>
      </c>
      <c r="I3965" s="9">
        <v>4</v>
      </c>
    </row>
    <row r="3966">
      <c r="A3966" s="259" t="s">
        <v>19934</v>
      </c>
      <c r="B3966" s="9">
        <v>7</v>
      </c>
      <c r="C3966" s="259" t="s">
        <v>23355</v>
      </c>
      <c r="D3966" s="9">
        <v>1</v>
      </c>
      <c r="E3966" s="9">
        <v>1724929.0217895508</v>
      </c>
      <c r="F3966" s="259" t="s">
        <v>25699</v>
      </c>
      <c r="G3966" s="9"/>
      <c r="H3966" s="259" t="s">
        <v>30099</v>
      </c>
      <c r="I3966" s="9">
        <v>4</v>
      </c>
    </row>
    <row r="3967">
      <c r="A3967" s="259" t="s">
        <v>19935</v>
      </c>
      <c r="B3967" s="9">
        <v>7</v>
      </c>
      <c r="C3967" s="259" t="s">
        <v>23356</v>
      </c>
      <c r="D3967" s="9">
        <v>4031.3631984639155</v>
      </c>
      <c r="E3967" s="9">
        <v>1724929.0217895508</v>
      </c>
      <c r="F3967" s="259" t="s">
        <v>25699</v>
      </c>
      <c r="G3967" s="9"/>
      <c r="H3967" s="259" t="s">
        <v>30100</v>
      </c>
      <c r="I3967" s="9">
        <v>4</v>
      </c>
    </row>
    <row r="3968">
      <c r="A3968" s="259" t="s">
        <v>19936</v>
      </c>
      <c r="B3968" s="9">
        <v>7</v>
      </c>
      <c r="C3968" s="259" t="s">
        <v>23357</v>
      </c>
      <c r="D3968" s="9">
        <v>1311616.5118942261</v>
      </c>
      <c r="E3968" s="9">
        <v>1724929.0217895508</v>
      </c>
      <c r="F3968" s="259" t="s">
        <v>25700</v>
      </c>
      <c r="G3968" s="9"/>
      <c r="H3968" s="259" t="s">
        <v>30101</v>
      </c>
      <c r="I3968" s="9">
        <v>4</v>
      </c>
    </row>
    <row r="3969">
      <c r="A3969" s="259" t="s">
        <v>19937</v>
      </c>
      <c r="B3969" s="9">
        <v>7</v>
      </c>
      <c r="C3969" s="259" t="s">
        <v>23358</v>
      </c>
      <c r="D3969" s="9">
        <v>10822267563.697081</v>
      </c>
      <c r="E3969" s="9">
        <v>1724929.0217895508</v>
      </c>
      <c r="F3969" s="259" t="s">
        <v>25700</v>
      </c>
      <c r="G3969" s="9"/>
      <c r="H3969" s="259" t="s">
        <v>30102</v>
      </c>
      <c r="I3969" s="9">
        <v>4</v>
      </c>
    </row>
    <row r="3970">
      <c r="A3970" s="259" t="s">
        <v>19938</v>
      </c>
      <c r="B3970" s="9">
        <v>7</v>
      </c>
      <c r="C3970" s="259" t="s">
        <v>23359</v>
      </c>
      <c r="D3970" s="9">
        <v>0.76038868575210816</v>
      </c>
      <c r="E3970" s="9">
        <v>1724929.0217895508</v>
      </c>
      <c r="F3970" s="259" t="s">
        <v>25700</v>
      </c>
      <c r="G3970" s="9"/>
      <c r="H3970" s="259" t="s">
        <v>30103</v>
      </c>
      <c r="I3970" s="9">
        <v>4</v>
      </c>
    </row>
    <row r="3971">
      <c r="A3971" s="259" t="s">
        <v>19939</v>
      </c>
      <c r="B3971" s="9">
        <v>7</v>
      </c>
      <c r="C3971" s="259" t="s">
        <v>23360</v>
      </c>
      <c r="D3971" s="9">
        <v>6274.0364542474763</v>
      </c>
      <c r="E3971" s="9">
        <v>1724929.0217895508</v>
      </c>
      <c r="F3971" s="259" t="s">
        <v>25700</v>
      </c>
      <c r="G3971" s="9"/>
      <c r="H3971" s="259" t="s">
        <v>30104</v>
      </c>
      <c r="I3971" s="9">
        <v>4</v>
      </c>
    </row>
    <row r="3972">
      <c r="A3972" s="259" t="s">
        <v>19940</v>
      </c>
      <c r="B3972" s="9">
        <v>7</v>
      </c>
      <c r="C3972" s="259" t="s">
        <v>23361</v>
      </c>
      <c r="D3972" s="9">
        <v>0</v>
      </c>
      <c r="E3972" s="9">
        <v>1724929.0217895508</v>
      </c>
      <c r="F3972" s="259" t="s">
        <v>25701</v>
      </c>
      <c r="G3972" s="9"/>
      <c r="H3972" s="259" t="s">
        <v>30105</v>
      </c>
      <c r="I3972" s="9">
        <v>4</v>
      </c>
    </row>
    <row r="3973">
      <c r="A3973" s="259" t="s">
        <v>19941</v>
      </c>
      <c r="B3973" s="9">
        <v>7</v>
      </c>
      <c r="C3973" s="259" t="s">
        <v>23362</v>
      </c>
      <c r="D3973" s="9">
        <v>-2513739320.1077471</v>
      </c>
      <c r="E3973" s="9">
        <v>1724929.0217895508</v>
      </c>
      <c r="F3973" s="259" t="s">
        <v>25701</v>
      </c>
      <c r="G3973" s="9"/>
      <c r="H3973" s="259" t="s">
        <v>30106</v>
      </c>
      <c r="I3973" s="9">
        <v>4</v>
      </c>
    </row>
    <row r="3974">
      <c r="A3974" s="259" t="s">
        <v>19942</v>
      </c>
      <c r="B3974" s="9">
        <v>7</v>
      </c>
      <c r="C3974" s="259" t="s">
        <v>23363</v>
      </c>
      <c r="D3974" s="9">
        <v>0</v>
      </c>
      <c r="E3974" s="9">
        <v>1724929.0217895508</v>
      </c>
      <c r="F3974" s="259" t="s">
        <v>25701</v>
      </c>
      <c r="G3974" s="9"/>
      <c r="H3974" s="259" t="s">
        <v>30107</v>
      </c>
      <c r="I3974" s="9">
        <v>4</v>
      </c>
    </row>
    <row r="3975">
      <c r="A3975" s="259" t="s">
        <v>19943</v>
      </c>
      <c r="B3975" s="9">
        <v>7</v>
      </c>
      <c r="C3975" s="259" t="s">
        <v>23364</v>
      </c>
      <c r="D3975" s="9">
        <v>-1457.3001487909539</v>
      </c>
      <c r="E3975" s="9">
        <v>1724929.0217895508</v>
      </c>
      <c r="F3975" s="259" t="s">
        <v>25701</v>
      </c>
      <c r="G3975" s="9"/>
      <c r="H3975" s="259" t="s">
        <v>30108</v>
      </c>
      <c r="I3975" s="9">
        <v>4</v>
      </c>
    </row>
    <row r="3976">
      <c r="A3976" s="259" t="s">
        <v>19944</v>
      </c>
      <c r="B3976" s="9">
        <v>7</v>
      </c>
      <c r="C3976" s="259" t="s">
        <v>23365</v>
      </c>
      <c r="D3976" s="9">
        <v>1290196.7124404907</v>
      </c>
      <c r="E3976" s="9">
        <v>1724929.0217895508</v>
      </c>
      <c r="F3976" s="259" t="s">
        <v>25702</v>
      </c>
      <c r="G3976" s="9"/>
      <c r="H3976" s="259" t="s">
        <v>30109</v>
      </c>
      <c r="I3976" s="9">
        <v>4</v>
      </c>
    </row>
    <row r="3977">
      <c r="A3977" s="259" t="s">
        <v>19945</v>
      </c>
      <c r="B3977" s="9">
        <v>7</v>
      </c>
      <c r="C3977" s="259" t="s">
        <v>23366</v>
      </c>
      <c r="D3977" s="9">
        <v>8308528243.5893345</v>
      </c>
      <c r="E3977" s="9">
        <v>1724929.0217895508</v>
      </c>
      <c r="F3977" s="259" t="s">
        <v>25702</v>
      </c>
      <c r="G3977" s="9"/>
      <c r="H3977" s="259" t="s">
        <v>30110</v>
      </c>
      <c r="I3977" s="9">
        <v>4</v>
      </c>
    </row>
    <row r="3978">
      <c r="A3978" s="259" t="s">
        <v>19946</v>
      </c>
      <c r="B3978" s="9">
        <v>7</v>
      </c>
      <c r="C3978" s="259" t="s">
        <v>23367</v>
      </c>
      <c r="D3978" s="9">
        <v>0.7479708997544483</v>
      </c>
      <c r="E3978" s="9">
        <v>1724929.0217895508</v>
      </c>
      <c r="F3978" s="259" t="s">
        <v>25702</v>
      </c>
      <c r="G3978" s="9"/>
      <c r="H3978" s="259" t="s">
        <v>30111</v>
      </c>
      <c r="I3978" s="9">
        <v>4</v>
      </c>
    </row>
    <row r="3979">
      <c r="A3979" s="259" t="s">
        <v>19947</v>
      </c>
      <c r="B3979" s="9">
        <v>7</v>
      </c>
      <c r="C3979" s="259" t="s">
        <v>23368</v>
      </c>
      <c r="D3979" s="9">
        <v>4816.736305456523</v>
      </c>
      <c r="E3979" s="9">
        <v>1724929.0217895508</v>
      </c>
      <c r="F3979" s="259" t="s">
        <v>25702</v>
      </c>
      <c r="G3979" s="9"/>
      <c r="H3979" s="259" t="s">
        <v>30112</v>
      </c>
      <c r="I3979" s="9">
        <v>4</v>
      </c>
    </row>
    <row r="3980">
      <c r="A3980" s="259" t="s">
        <v>19948</v>
      </c>
      <c r="B3980" s="9">
        <v>7</v>
      </c>
      <c r="C3980" s="259" t="s">
        <v>23369</v>
      </c>
      <c r="D3980" s="9">
        <v>179535.82540893555</v>
      </c>
      <c r="E3980" s="9">
        <v>1724929.0217895508</v>
      </c>
      <c r="F3980" s="259" t="s">
        <v>25703</v>
      </c>
      <c r="G3980" s="9"/>
      <c r="H3980" s="259" t="s">
        <v>30113</v>
      </c>
      <c r="I3980" s="9">
        <v>4</v>
      </c>
    </row>
    <row r="3981">
      <c r="A3981" s="259" t="s">
        <v>19949</v>
      </c>
      <c r="B3981" s="9">
        <v>7</v>
      </c>
      <c r="C3981" s="259" t="s">
        <v>23370</v>
      </c>
      <c r="D3981" s="9">
        <v>417972192.05514735</v>
      </c>
      <c r="E3981" s="9">
        <v>1724929.0217895508</v>
      </c>
      <c r="F3981" s="259" t="s">
        <v>25703</v>
      </c>
      <c r="G3981" s="9"/>
      <c r="H3981" s="259" t="s">
        <v>30114</v>
      </c>
      <c r="I3981" s="9">
        <v>4</v>
      </c>
    </row>
    <row r="3982">
      <c r="A3982" s="259" t="s">
        <v>19950</v>
      </c>
      <c r="B3982" s="9">
        <v>7</v>
      </c>
      <c r="C3982" s="259" t="s">
        <v>23371</v>
      </c>
      <c r="D3982" s="9">
        <v>0.10408302204961088</v>
      </c>
      <c r="E3982" s="9">
        <v>1724929.0217895508</v>
      </c>
      <c r="F3982" s="259" t="s">
        <v>25703</v>
      </c>
      <c r="G3982" s="9"/>
      <c r="H3982" s="259" t="s">
        <v>30115</v>
      </c>
      <c r="I3982" s="9">
        <v>4</v>
      </c>
    </row>
    <row r="3983">
      <c r="A3983" s="259" t="s">
        <v>19951</v>
      </c>
      <c r="B3983" s="9">
        <v>7</v>
      </c>
      <c r="C3983" s="259" t="s">
        <v>23372</v>
      </c>
      <c r="D3983" s="9">
        <v>242.31269042103338</v>
      </c>
      <c r="E3983" s="9">
        <v>1724929.0217895508</v>
      </c>
      <c r="F3983" s="259" t="s">
        <v>25703</v>
      </c>
      <c r="G3983" s="9"/>
      <c r="H3983" s="259" t="s">
        <v>30116</v>
      </c>
      <c r="I3983" s="9">
        <v>4</v>
      </c>
    </row>
    <row r="3984">
      <c r="A3984" s="259" t="s">
        <v>19952</v>
      </c>
      <c r="B3984" s="9">
        <v>7</v>
      </c>
      <c r="C3984" s="259" t="s">
        <v>23373</v>
      </c>
      <c r="D3984" s="9">
        <v>1147029.032371521</v>
      </c>
      <c r="E3984" s="9">
        <v>1724929.0217895508</v>
      </c>
      <c r="F3984" s="259" t="s">
        <v>25704</v>
      </c>
      <c r="G3984" s="9"/>
      <c r="H3984" s="259" t="s">
        <v>30117</v>
      </c>
      <c r="I3984" s="9">
        <v>4</v>
      </c>
    </row>
    <row r="3985">
      <c r="A3985" s="259" t="s">
        <v>19953</v>
      </c>
      <c r="B3985" s="9">
        <v>7</v>
      </c>
      <c r="C3985" s="259" t="s">
        <v>23374</v>
      </c>
      <c r="D3985" s="9">
        <v>2852617983.0007524</v>
      </c>
      <c r="E3985" s="9">
        <v>1724929.0217895508</v>
      </c>
      <c r="F3985" s="259" t="s">
        <v>25704</v>
      </c>
      <c r="G3985" s="9"/>
      <c r="H3985" s="259" t="s">
        <v>30118</v>
      </c>
      <c r="I3985" s="9">
        <v>4</v>
      </c>
    </row>
    <row r="3986">
      <c r="A3986" s="259" t="s">
        <v>19954</v>
      </c>
      <c r="B3986" s="9">
        <v>7</v>
      </c>
      <c r="C3986" s="259" t="s">
        <v>23375</v>
      </c>
      <c r="D3986" s="9">
        <v>0.66497172804334892</v>
      </c>
      <c r="E3986" s="9">
        <v>1724929.0217895508</v>
      </c>
      <c r="F3986" s="259" t="s">
        <v>25704</v>
      </c>
      <c r="G3986" s="9"/>
      <c r="H3986" s="259" t="s">
        <v>30119</v>
      </c>
      <c r="I3986" s="9">
        <v>4</v>
      </c>
    </row>
    <row r="3987">
      <c r="A3987" s="259" t="s">
        <v>19955</v>
      </c>
      <c r="B3987" s="9">
        <v>7</v>
      </c>
      <c r="C3987" s="259" t="s">
        <v>23376</v>
      </c>
      <c r="D3987" s="9">
        <v>1653.7596312463138</v>
      </c>
      <c r="E3987" s="9">
        <v>1724929.0217895508</v>
      </c>
      <c r="F3987" s="259" t="s">
        <v>25704</v>
      </c>
      <c r="G3987" s="9"/>
      <c r="H3987" s="259" t="s">
        <v>30120</v>
      </c>
      <c r="I3987" s="9">
        <v>4</v>
      </c>
    </row>
    <row r="3988">
      <c r="A3988" s="259" t="s">
        <v>19956</v>
      </c>
      <c r="B3988" s="9">
        <v>7</v>
      </c>
      <c r="C3988" s="259" t="s">
        <v>23377</v>
      </c>
      <c r="D3988" s="9">
        <v>35227.58625793457</v>
      </c>
      <c r="E3988" s="9">
        <v>1724929.0217895508</v>
      </c>
      <c r="F3988" s="259" t="s">
        <v>25705</v>
      </c>
      <c r="G3988" s="9"/>
      <c r="H3988" s="259" t="s">
        <v>30121</v>
      </c>
      <c r="I3988" s="9">
        <v>4</v>
      </c>
    </row>
    <row r="3989">
      <c r="A3989" s="259" t="s">
        <v>19957</v>
      </c>
      <c r="B3989" s="9">
        <v>7</v>
      </c>
      <c r="C3989" s="259" t="s">
        <v>23378</v>
      </c>
      <c r="D3989" s="9">
        <v>437412348.77387512</v>
      </c>
      <c r="E3989" s="9">
        <v>1724929.0217895508</v>
      </c>
      <c r="F3989" s="259" t="s">
        <v>25705</v>
      </c>
      <c r="G3989" s="9"/>
      <c r="H3989" s="259" t="s">
        <v>30122</v>
      </c>
      <c r="I3989" s="9">
        <v>4</v>
      </c>
    </row>
    <row r="3990">
      <c r="A3990" s="259" t="s">
        <v>19958</v>
      </c>
      <c r="B3990" s="9">
        <v>7</v>
      </c>
      <c r="C3990" s="259" t="s">
        <v>23379</v>
      </c>
      <c r="D3990" s="9">
        <v>0.020422629460652958</v>
      </c>
      <c r="E3990" s="9">
        <v>1724929.0217895508</v>
      </c>
      <c r="F3990" s="259" t="s">
        <v>25705</v>
      </c>
      <c r="G3990" s="9"/>
      <c r="H3990" s="259" t="s">
        <v>30123</v>
      </c>
      <c r="I3990" s="9">
        <v>4</v>
      </c>
    </row>
    <row r="3991">
      <c r="A3991" s="259" t="s">
        <v>19959</v>
      </c>
      <c r="B3991" s="9">
        <v>7</v>
      </c>
      <c r="C3991" s="259" t="s">
        <v>23380</v>
      </c>
      <c r="D3991" s="9">
        <v>253.58281021909863</v>
      </c>
      <c r="E3991" s="9">
        <v>1724929.0217895508</v>
      </c>
      <c r="F3991" s="259" t="s">
        <v>25705</v>
      </c>
      <c r="G3991" s="9"/>
      <c r="H3991" s="259" t="s">
        <v>30124</v>
      </c>
      <c r="I3991" s="9">
        <v>4</v>
      </c>
    </row>
    <row r="3992">
      <c r="A3992" s="259" t="s">
        <v>19960</v>
      </c>
      <c r="B3992" s="9">
        <v>8</v>
      </c>
      <c r="C3992" s="259" t="s">
        <v>23381</v>
      </c>
      <c r="D3992" s="9">
        <v>1369300.6716537476</v>
      </c>
      <c r="E3992" s="9">
        <v>1724851.1857852936</v>
      </c>
      <c r="F3992" s="259" t="s">
        <v>25706</v>
      </c>
      <c r="G3992" s="9"/>
      <c r="H3992" s="259" t="s">
        <v>30125</v>
      </c>
      <c r="I3992" s="9">
        <v>4</v>
      </c>
    </row>
    <row r="3993">
      <c r="A3993" s="259" t="s">
        <v>19961</v>
      </c>
      <c r="B3993" s="9">
        <v>8</v>
      </c>
      <c r="C3993" s="259" t="s">
        <v>23382</v>
      </c>
      <c r="D3993" s="9">
        <v>7437508738.2445278</v>
      </c>
      <c r="E3993" s="9">
        <v>1724851.1857852936</v>
      </c>
      <c r="F3993" s="259" t="s">
        <v>25706</v>
      </c>
      <c r="G3993" s="9"/>
      <c r="H3993" s="259" t="s">
        <v>30126</v>
      </c>
      <c r="I3993" s="9">
        <v>4</v>
      </c>
    </row>
    <row r="3994">
      <c r="A3994" s="259" t="s">
        <v>19962</v>
      </c>
      <c r="B3994" s="9">
        <v>8</v>
      </c>
      <c r="C3994" s="259" t="s">
        <v>23383</v>
      </c>
      <c r="D3994" s="9">
        <v>0.79386597692503524</v>
      </c>
      <c r="E3994" s="9">
        <v>1724851.1857852936</v>
      </c>
      <c r="F3994" s="259" t="s">
        <v>25706</v>
      </c>
      <c r="G3994" s="9"/>
      <c r="H3994" s="259" t="s">
        <v>30127</v>
      </c>
      <c r="I3994" s="9">
        <v>4</v>
      </c>
    </row>
    <row r="3995">
      <c r="A3995" s="259" t="s">
        <v>19963</v>
      </c>
      <c r="B3995" s="9">
        <v>8</v>
      </c>
      <c r="C3995" s="259" t="s">
        <v>23384</v>
      </c>
      <c r="D3995" s="9">
        <v>4311.9712584702575</v>
      </c>
      <c r="E3995" s="9">
        <v>1724851.1857852936</v>
      </c>
      <c r="F3995" s="259" t="s">
        <v>25706</v>
      </c>
      <c r="G3995" s="9"/>
      <c r="H3995" s="259" t="s">
        <v>30128</v>
      </c>
      <c r="I3995" s="9">
        <v>4</v>
      </c>
    </row>
    <row r="3996">
      <c r="A3996" s="259" t="s">
        <v>19964</v>
      </c>
      <c r="B3996" s="9">
        <v>8</v>
      </c>
      <c r="C3996" s="259" t="s">
        <v>23385</v>
      </c>
      <c r="D3996" s="9">
        <v>1623298.2204971313</v>
      </c>
      <c r="E3996" s="9">
        <v>1724851.1857852936</v>
      </c>
      <c r="F3996" s="259" t="s">
        <v>25707</v>
      </c>
      <c r="G3996" s="9"/>
      <c r="H3996" s="259" t="s">
        <v>30129</v>
      </c>
      <c r="I3996" s="9">
        <v>4</v>
      </c>
    </row>
    <row r="3997">
      <c r="A3997" s="259" t="s">
        <v>19965</v>
      </c>
      <c r="B3997" s="9">
        <v>8</v>
      </c>
      <c r="C3997" s="259" t="s">
        <v>23386</v>
      </c>
      <c r="D3997" s="9">
        <v>16105182890.878845</v>
      </c>
      <c r="E3997" s="9">
        <v>1724851.1857852936</v>
      </c>
      <c r="F3997" s="259" t="s">
        <v>25707</v>
      </c>
      <c r="G3997" s="9"/>
      <c r="H3997" s="259" t="s">
        <v>30130</v>
      </c>
      <c r="I3997" s="9">
        <v>4</v>
      </c>
    </row>
    <row r="3998">
      <c r="A3998" s="259" t="s">
        <v>19966</v>
      </c>
      <c r="B3998" s="9">
        <v>8</v>
      </c>
      <c r="C3998" s="259" t="s">
        <v>23387</v>
      </c>
      <c r="D3998" s="9">
        <v>0.94112363656350617</v>
      </c>
      <c r="E3998" s="9">
        <v>1724851.1857852936</v>
      </c>
      <c r="F3998" s="259" t="s">
        <v>25707</v>
      </c>
      <c r="G3998" s="9"/>
      <c r="H3998" s="259" t="s">
        <v>30131</v>
      </c>
      <c r="I3998" s="9">
        <v>4</v>
      </c>
    </row>
    <row r="3999">
      <c r="A3999" s="259" t="s">
        <v>19967</v>
      </c>
      <c r="B3999" s="9">
        <v>8</v>
      </c>
      <c r="C3999" s="259" t="s">
        <v>23388</v>
      </c>
      <c r="D3999" s="9">
        <v>9337.1434148079534</v>
      </c>
      <c r="E3999" s="9">
        <v>1724851.1857852936</v>
      </c>
      <c r="F3999" s="259" t="s">
        <v>25707</v>
      </c>
      <c r="G3999" s="9"/>
      <c r="H3999" s="259" t="s">
        <v>30132</v>
      </c>
      <c r="I3999" s="9">
        <v>4</v>
      </c>
    </row>
    <row r="4000">
      <c r="A4000" s="259" t="s">
        <v>19968</v>
      </c>
      <c r="B4000" s="9">
        <v>8</v>
      </c>
      <c r="C4000" s="259" t="s">
        <v>23389</v>
      </c>
      <c r="D4000" s="9">
        <v>1617830.025428772</v>
      </c>
      <c r="E4000" s="9">
        <v>1724851.1857852936</v>
      </c>
      <c r="F4000" s="259" t="s">
        <v>25708</v>
      </c>
      <c r="G4000" s="9"/>
      <c r="H4000" s="259" t="s">
        <v>30133</v>
      </c>
      <c r="I4000" s="9">
        <v>4</v>
      </c>
    </row>
    <row r="4001">
      <c r="A4001" s="259" t="s">
        <v>19969</v>
      </c>
      <c r="B4001" s="9">
        <v>8</v>
      </c>
      <c r="C4001" s="259" t="s">
        <v>23390</v>
      </c>
      <c r="D4001" s="9">
        <v>15248196305.573536</v>
      </c>
      <c r="E4001" s="9">
        <v>1724851.1857852936</v>
      </c>
      <c r="F4001" s="259" t="s">
        <v>25708</v>
      </c>
      <c r="G4001" s="9"/>
      <c r="H4001" s="259" t="s">
        <v>30134</v>
      </c>
      <c r="I4001" s="9">
        <v>4</v>
      </c>
    </row>
    <row r="4002">
      <c r="A4002" s="259" t="s">
        <v>19970</v>
      </c>
      <c r="B4002" s="9">
        <v>8</v>
      </c>
      <c r="C4002" s="259" t="s">
        <v>23391</v>
      </c>
      <c r="D4002" s="9">
        <v>0.93795339491401009</v>
      </c>
      <c r="E4002" s="9">
        <v>1724851.1857852936</v>
      </c>
      <c r="F4002" s="259" t="s">
        <v>25708</v>
      </c>
      <c r="G4002" s="9"/>
      <c r="H4002" s="259" t="s">
        <v>30135</v>
      </c>
      <c r="I4002" s="9">
        <v>4</v>
      </c>
    </row>
    <row r="4003">
      <c r="A4003" s="259" t="s">
        <v>19971</v>
      </c>
      <c r="B4003" s="9">
        <v>8</v>
      </c>
      <c r="C4003" s="259" t="s">
        <v>23392</v>
      </c>
      <c r="D4003" s="9">
        <v>8840.2967347187732</v>
      </c>
      <c r="E4003" s="9">
        <v>1724851.1857852936</v>
      </c>
      <c r="F4003" s="259" t="s">
        <v>25708</v>
      </c>
      <c r="G4003" s="9"/>
      <c r="H4003" s="259" t="s">
        <v>30136</v>
      </c>
      <c r="I4003" s="9">
        <v>4</v>
      </c>
    </row>
    <row r="4004">
      <c r="A4004" s="259" t="s">
        <v>19972</v>
      </c>
      <c r="B4004" s="9">
        <v>8</v>
      </c>
      <c r="C4004" s="259" t="s">
        <v>23393</v>
      </c>
      <c r="D4004" s="9">
        <v>1399414.6637954712</v>
      </c>
      <c r="E4004" s="9">
        <v>1724851.1857852936</v>
      </c>
      <c r="F4004" s="259" t="s">
        <v>25709</v>
      </c>
      <c r="G4004" s="9"/>
      <c r="H4004" s="259" t="s">
        <v>30137</v>
      </c>
      <c r="I4004" s="9">
        <v>4</v>
      </c>
    </row>
    <row r="4005">
      <c r="A4005" s="259" t="s">
        <v>19973</v>
      </c>
      <c r="B4005" s="9">
        <v>8</v>
      </c>
      <c r="C4005" s="259" t="s">
        <v>23394</v>
      </c>
      <c r="D4005" s="9">
        <v>5199914912.509407</v>
      </c>
      <c r="E4005" s="9">
        <v>1724851.1857852936</v>
      </c>
      <c r="F4005" s="259" t="s">
        <v>25709</v>
      </c>
      <c r="G4005" s="9"/>
      <c r="H4005" s="259" t="s">
        <v>30138</v>
      </c>
      <c r="I4005" s="9">
        <v>4</v>
      </c>
    </row>
    <row r="4006">
      <c r="A4006" s="259" t="s">
        <v>19974</v>
      </c>
      <c r="B4006" s="9">
        <v>8</v>
      </c>
      <c r="C4006" s="259" t="s">
        <v>23395</v>
      </c>
      <c r="D4006" s="9">
        <v>0.81132486983701324</v>
      </c>
      <c r="E4006" s="9">
        <v>1724851.1857852936</v>
      </c>
      <c r="F4006" s="259" t="s">
        <v>25709</v>
      </c>
      <c r="G4006" s="9"/>
      <c r="H4006" s="259" t="s">
        <v>30139</v>
      </c>
      <c r="I4006" s="9">
        <v>4</v>
      </c>
    </row>
    <row r="4007">
      <c r="A4007" s="259" t="s">
        <v>19975</v>
      </c>
      <c r="B4007" s="9">
        <v>8</v>
      </c>
      <c r="C4007" s="259" t="s">
        <v>23396</v>
      </c>
      <c r="D4007" s="9">
        <v>3014.7035033297552</v>
      </c>
      <c r="E4007" s="9">
        <v>1724851.1857852936</v>
      </c>
      <c r="F4007" s="259" t="s">
        <v>25709</v>
      </c>
      <c r="G4007" s="9"/>
      <c r="H4007" s="259" t="s">
        <v>30140</v>
      </c>
      <c r="I4007" s="9">
        <v>4</v>
      </c>
    </row>
    <row r="4008">
      <c r="A4008" s="259" t="s">
        <v>19976</v>
      </c>
      <c r="B4008" s="9">
        <v>8</v>
      </c>
      <c r="C4008" s="259" t="s">
        <v>23397</v>
      </c>
      <c r="D4008" s="9">
        <v>1629818.3243789673</v>
      </c>
      <c r="E4008" s="9">
        <v>1724851.1857852936</v>
      </c>
      <c r="F4008" s="259" t="s">
        <v>25710</v>
      </c>
      <c r="G4008" s="9"/>
      <c r="H4008" s="259" t="s">
        <v>30141</v>
      </c>
      <c r="I4008" s="9">
        <v>4</v>
      </c>
    </row>
    <row r="4009">
      <c r="A4009" s="259" t="s">
        <v>19977</v>
      </c>
      <c r="B4009" s="9">
        <v>8</v>
      </c>
      <c r="C4009" s="259" t="s">
        <v>23398</v>
      </c>
      <c r="D4009" s="9">
        <v>20448111218.082943</v>
      </c>
      <c r="E4009" s="9">
        <v>1724851.1857852936</v>
      </c>
      <c r="F4009" s="259" t="s">
        <v>25710</v>
      </c>
      <c r="G4009" s="9"/>
      <c r="H4009" s="259" t="s">
        <v>30142</v>
      </c>
      <c r="I4009" s="9">
        <v>4</v>
      </c>
    </row>
    <row r="4010">
      <c r="A4010" s="259" t="s">
        <v>19978</v>
      </c>
      <c r="B4010" s="9">
        <v>8</v>
      </c>
      <c r="C4010" s="259" t="s">
        <v>23399</v>
      </c>
      <c r="D4010" s="9">
        <v>0.94490373303534614</v>
      </c>
      <c r="E4010" s="9">
        <v>1724851.1857852936</v>
      </c>
      <c r="F4010" s="259" t="s">
        <v>25710</v>
      </c>
      <c r="G4010" s="9"/>
      <c r="H4010" s="259" t="s">
        <v>30143</v>
      </c>
      <c r="I4010" s="9">
        <v>4</v>
      </c>
    </row>
    <row r="4011">
      <c r="A4011" s="259" t="s">
        <v>19979</v>
      </c>
      <c r="B4011" s="9">
        <v>8</v>
      </c>
      <c r="C4011" s="259" t="s">
        <v>23400</v>
      </c>
      <c r="D4011" s="9">
        <v>11855.000238048529</v>
      </c>
      <c r="E4011" s="9">
        <v>1724851.1857852936</v>
      </c>
      <c r="F4011" s="259" t="s">
        <v>25710</v>
      </c>
      <c r="G4011" s="9"/>
      <c r="H4011" s="259" t="s">
        <v>30144</v>
      </c>
      <c r="I4011" s="9">
        <v>4</v>
      </c>
    </row>
    <row r="4012">
      <c r="A4012" s="259" t="s">
        <v>19980</v>
      </c>
      <c r="B4012" s="9">
        <v>8</v>
      </c>
      <c r="C4012" s="259" t="s">
        <v>23401</v>
      </c>
      <c r="D4012" s="9">
        <v>1414484.0924377441</v>
      </c>
      <c r="E4012" s="9">
        <v>1724851.1857852936</v>
      </c>
      <c r="F4012" s="259" t="s">
        <v>25711</v>
      </c>
      <c r="G4012" s="9"/>
      <c r="H4012" s="259" t="s">
        <v>30145</v>
      </c>
      <c r="I4012" s="9">
        <v>4</v>
      </c>
    </row>
    <row r="4013">
      <c r="A4013" s="259" t="s">
        <v>19981</v>
      </c>
      <c r="B4013" s="9">
        <v>8</v>
      </c>
      <c r="C4013" s="259" t="s">
        <v>23402</v>
      </c>
      <c r="D4013" s="9">
        <v>9705404810.1535835</v>
      </c>
      <c r="E4013" s="9">
        <v>1724851.1857852936</v>
      </c>
      <c r="F4013" s="259" t="s">
        <v>25711</v>
      </c>
      <c r="G4013" s="9"/>
      <c r="H4013" s="259" t="s">
        <v>30146</v>
      </c>
      <c r="I4013" s="9">
        <v>4</v>
      </c>
    </row>
    <row r="4014">
      <c r="A4014" s="259" t="s">
        <v>19982</v>
      </c>
      <c r="B4014" s="9">
        <v>8</v>
      </c>
      <c r="C4014" s="259" t="s">
        <v>23403</v>
      </c>
      <c r="D4014" s="9">
        <v>0.8200615242025967</v>
      </c>
      <c r="E4014" s="9">
        <v>1724851.1857852936</v>
      </c>
      <c r="F4014" s="259" t="s">
        <v>25711</v>
      </c>
      <c r="G4014" s="9"/>
      <c r="H4014" s="259" t="s">
        <v>30147</v>
      </c>
      <c r="I4014" s="9">
        <v>4</v>
      </c>
    </row>
    <row r="4015">
      <c r="A4015" s="259" t="s">
        <v>19983</v>
      </c>
      <c r="B4015" s="9">
        <v>8</v>
      </c>
      <c r="C4015" s="259" t="s">
        <v>23404</v>
      </c>
      <c r="D4015" s="9">
        <v>5626.8070487106334</v>
      </c>
      <c r="E4015" s="9">
        <v>1724851.1857852936</v>
      </c>
      <c r="F4015" s="259" t="s">
        <v>25711</v>
      </c>
      <c r="G4015" s="9"/>
      <c r="H4015" s="259" t="s">
        <v>30148</v>
      </c>
      <c r="I4015" s="9">
        <v>4</v>
      </c>
    </row>
    <row r="4016">
      <c r="A4016" s="259" t="s">
        <v>19984</v>
      </c>
      <c r="B4016" s="9">
        <v>8</v>
      </c>
      <c r="C4016" s="259" t="s">
        <v>23405</v>
      </c>
      <c r="D4016" s="9">
        <v>1724851.1857852936</v>
      </c>
      <c r="E4016" s="9">
        <v>1724851.1857852936</v>
      </c>
      <c r="F4016" s="259" t="s">
        <v>25712</v>
      </c>
      <c r="G4016" s="9"/>
      <c r="H4016" s="259" t="s">
        <v>30149</v>
      </c>
      <c r="I4016" s="9">
        <v>4</v>
      </c>
    </row>
    <row r="4017">
      <c r="A4017" s="259" t="s">
        <v>19985</v>
      </c>
      <c r="B4017" s="9">
        <v>8</v>
      </c>
      <c r="C4017" s="259" t="s">
        <v>23406</v>
      </c>
      <c r="D4017" s="9">
        <v>5542791495.4199524</v>
      </c>
      <c r="E4017" s="9">
        <v>1724851.1857852936</v>
      </c>
      <c r="F4017" s="259" t="s">
        <v>25712</v>
      </c>
      <c r="G4017" s="9"/>
      <c r="H4017" s="259" t="s">
        <v>30150</v>
      </c>
      <c r="I4017" s="9">
        <v>4</v>
      </c>
    </row>
    <row r="4018">
      <c r="A4018" s="259" t="s">
        <v>19986</v>
      </c>
      <c r="B4018" s="9">
        <v>8</v>
      </c>
      <c r="C4018" s="259" t="s">
        <v>23407</v>
      </c>
      <c r="D4018" s="9">
        <v>1</v>
      </c>
      <c r="E4018" s="9">
        <v>1724851.1857852936</v>
      </c>
      <c r="F4018" s="259" t="s">
        <v>25712</v>
      </c>
      <c r="G4018" s="9"/>
      <c r="H4018" s="259" t="s">
        <v>30151</v>
      </c>
      <c r="I4018" s="9">
        <v>4</v>
      </c>
    </row>
    <row r="4019">
      <c r="A4019" s="259" t="s">
        <v>19987</v>
      </c>
      <c r="B4019" s="9">
        <v>8</v>
      </c>
      <c r="C4019" s="259" t="s">
        <v>23408</v>
      </c>
      <c r="D4019" s="9">
        <v>3213.4896860081408</v>
      </c>
      <c r="E4019" s="9">
        <v>1724851.1857852936</v>
      </c>
      <c r="F4019" s="259" t="s">
        <v>25712</v>
      </c>
      <c r="G4019" s="9"/>
      <c r="H4019" s="259" t="s">
        <v>30152</v>
      </c>
      <c r="I4019" s="9">
        <v>4</v>
      </c>
    </row>
    <row r="4020">
      <c r="A4020" s="259" t="s">
        <v>19988</v>
      </c>
      <c r="B4020" s="9">
        <v>8</v>
      </c>
      <c r="C4020" s="259" t="s">
        <v>23409</v>
      </c>
      <c r="D4020" s="9">
        <v>1724851.1857852936</v>
      </c>
      <c r="E4020" s="9">
        <v>1724851.1857852936</v>
      </c>
      <c r="F4020" s="259" t="s">
        <v>25713</v>
      </c>
      <c r="G4020" s="9"/>
      <c r="H4020" s="259" t="s">
        <v>30153</v>
      </c>
      <c r="I4020" s="9">
        <v>4</v>
      </c>
    </row>
    <row r="4021">
      <c r="A4021" s="259" t="s">
        <v>19989</v>
      </c>
      <c r="B4021" s="9">
        <v>8</v>
      </c>
      <c r="C4021" s="259" t="s">
        <v>23410</v>
      </c>
      <c r="D4021" s="9">
        <v>2664202886.8326077</v>
      </c>
      <c r="E4021" s="9">
        <v>1724851.1857852936</v>
      </c>
      <c r="F4021" s="259" t="s">
        <v>25713</v>
      </c>
      <c r="G4021" s="9"/>
      <c r="H4021" s="259" t="s">
        <v>30154</v>
      </c>
      <c r="I4021" s="9">
        <v>4</v>
      </c>
    </row>
    <row r="4022">
      <c r="A4022" s="259" t="s">
        <v>19990</v>
      </c>
      <c r="B4022" s="9">
        <v>8</v>
      </c>
      <c r="C4022" s="259" t="s">
        <v>23411</v>
      </c>
      <c r="D4022" s="9">
        <v>1</v>
      </c>
      <c r="E4022" s="9">
        <v>1724851.1857852936</v>
      </c>
      <c r="F4022" s="259" t="s">
        <v>25713</v>
      </c>
      <c r="G4022" s="9"/>
      <c r="H4022" s="259" t="s">
        <v>30155</v>
      </c>
      <c r="I4022" s="9">
        <v>4</v>
      </c>
    </row>
    <row r="4023">
      <c r="A4023" s="259" t="s">
        <v>19991</v>
      </c>
      <c r="B4023" s="9">
        <v>8</v>
      </c>
      <c r="C4023" s="259" t="s">
        <v>23412</v>
      </c>
      <c r="D4023" s="9">
        <v>1544.5986927965871</v>
      </c>
      <c r="E4023" s="9">
        <v>1724851.1857852936</v>
      </c>
      <c r="F4023" s="259" t="s">
        <v>25713</v>
      </c>
      <c r="G4023" s="9"/>
      <c r="H4023" s="259" t="s">
        <v>30156</v>
      </c>
      <c r="I4023" s="9">
        <v>4</v>
      </c>
    </row>
    <row r="4024">
      <c r="A4024" s="259" t="s">
        <v>19992</v>
      </c>
      <c r="B4024" s="9">
        <v>8</v>
      </c>
      <c r="C4024" s="259" t="s">
        <v>23413</v>
      </c>
      <c r="D4024" s="9">
        <v>1724851.1857852936</v>
      </c>
      <c r="E4024" s="9">
        <v>1724851.1857852936</v>
      </c>
      <c r="F4024" s="259" t="s">
        <v>25714</v>
      </c>
      <c r="G4024" s="9"/>
      <c r="H4024" s="259" t="s">
        <v>30157</v>
      </c>
      <c r="I4024" s="9">
        <v>4</v>
      </c>
    </row>
    <row r="4025">
      <c r="A4025" s="259" t="s">
        <v>19993</v>
      </c>
      <c r="B4025" s="9">
        <v>8</v>
      </c>
      <c r="C4025" s="259" t="s">
        <v>23414</v>
      </c>
      <c r="D4025" s="9">
        <v>10101711625.077135</v>
      </c>
      <c r="E4025" s="9">
        <v>1724851.1857852936</v>
      </c>
      <c r="F4025" s="259" t="s">
        <v>25714</v>
      </c>
      <c r="G4025" s="9"/>
      <c r="H4025" s="259" t="s">
        <v>30158</v>
      </c>
      <c r="I4025" s="9">
        <v>4</v>
      </c>
    </row>
    <row r="4026">
      <c r="A4026" s="259" t="s">
        <v>19994</v>
      </c>
      <c r="B4026" s="9">
        <v>8</v>
      </c>
      <c r="C4026" s="259" t="s">
        <v>23415</v>
      </c>
      <c r="D4026" s="9">
        <v>1</v>
      </c>
      <c r="E4026" s="9">
        <v>1724851.1857852936</v>
      </c>
      <c r="F4026" s="259" t="s">
        <v>25714</v>
      </c>
      <c r="G4026" s="9"/>
      <c r="H4026" s="259" t="s">
        <v>30159</v>
      </c>
      <c r="I4026" s="9">
        <v>4</v>
      </c>
    </row>
    <row r="4027">
      <c r="A4027" s="259" t="s">
        <v>19995</v>
      </c>
      <c r="B4027" s="9">
        <v>8</v>
      </c>
      <c r="C4027" s="259" t="s">
        <v>23416</v>
      </c>
      <c r="D4027" s="9">
        <v>5856.5699512668443</v>
      </c>
      <c r="E4027" s="9">
        <v>1724851.1857852936</v>
      </c>
      <c r="F4027" s="259" t="s">
        <v>25714</v>
      </c>
      <c r="G4027" s="9"/>
      <c r="H4027" s="259" t="s">
        <v>30160</v>
      </c>
      <c r="I4027" s="9">
        <v>4</v>
      </c>
    </row>
    <row r="4028">
      <c r="A4028" s="259" t="s">
        <v>19996</v>
      </c>
      <c r="B4028" s="9">
        <v>8</v>
      </c>
      <c r="C4028" s="259" t="s">
        <v>23417</v>
      </c>
      <c r="D4028" s="9">
        <v>1448331.1165466309</v>
      </c>
      <c r="E4028" s="9">
        <v>1724851.1857852936</v>
      </c>
      <c r="F4028" s="259" t="s">
        <v>25715</v>
      </c>
      <c r="G4028" s="9"/>
      <c r="H4028" s="259" t="s">
        <v>30161</v>
      </c>
      <c r="I4028" s="9">
        <v>4</v>
      </c>
    </row>
    <row r="4029">
      <c r="A4029" s="259" t="s">
        <v>19997</v>
      </c>
      <c r="B4029" s="9">
        <v>8</v>
      </c>
      <c r="C4029" s="259" t="s">
        <v>23418</v>
      </c>
      <c r="D4029" s="9">
        <v>13517644848.703505</v>
      </c>
      <c r="E4029" s="9">
        <v>1724851.1857852936</v>
      </c>
      <c r="F4029" s="259" t="s">
        <v>25715</v>
      </c>
      <c r="G4029" s="9"/>
      <c r="H4029" s="259" t="s">
        <v>30162</v>
      </c>
      <c r="I4029" s="9">
        <v>4</v>
      </c>
    </row>
    <row r="4030">
      <c r="A4030" s="259" t="s">
        <v>19998</v>
      </c>
      <c r="B4030" s="9">
        <v>8</v>
      </c>
      <c r="C4030" s="259" t="s">
        <v>23419</v>
      </c>
      <c r="D4030" s="9">
        <v>0.83968468032633892</v>
      </c>
      <c r="E4030" s="9">
        <v>1724851.1857852936</v>
      </c>
      <c r="F4030" s="259" t="s">
        <v>25715</v>
      </c>
      <c r="G4030" s="9"/>
      <c r="H4030" s="259" t="s">
        <v>30163</v>
      </c>
      <c r="I4030" s="9">
        <v>4</v>
      </c>
    </row>
    <row r="4031">
      <c r="A4031" s="259" t="s">
        <v>19999</v>
      </c>
      <c r="B4031" s="9">
        <v>8</v>
      </c>
      <c r="C4031" s="259" t="s">
        <v>23420</v>
      </c>
      <c r="D4031" s="9">
        <v>7836.9919446408157</v>
      </c>
      <c r="E4031" s="9">
        <v>1724851.1857852936</v>
      </c>
      <c r="F4031" s="259" t="s">
        <v>25715</v>
      </c>
      <c r="G4031" s="9"/>
      <c r="H4031" s="259" t="s">
        <v>30164</v>
      </c>
      <c r="I4031" s="9">
        <v>4</v>
      </c>
    </row>
    <row r="4032">
      <c r="A4032" s="259" t="s">
        <v>20000</v>
      </c>
      <c r="B4032" s="9">
        <v>8</v>
      </c>
      <c r="C4032" s="259" t="s">
        <v>23421</v>
      </c>
      <c r="D4032" s="9">
        <v>0</v>
      </c>
      <c r="E4032" s="9">
        <v>1724851.1857852936</v>
      </c>
      <c r="F4032" s="259" t="s">
        <v>25716</v>
      </c>
      <c r="G4032" s="9"/>
      <c r="H4032" s="259" t="s">
        <v>30165</v>
      </c>
      <c r="I4032" s="9">
        <v>4</v>
      </c>
    </row>
    <row r="4033">
      <c r="A4033" s="259" t="s">
        <v>20001</v>
      </c>
      <c r="B4033" s="9">
        <v>8</v>
      </c>
      <c r="C4033" s="259" t="s">
        <v>23422</v>
      </c>
      <c r="D4033" s="9">
        <v>-3171245255.6976981</v>
      </c>
      <c r="E4033" s="9">
        <v>1724851.1857852936</v>
      </c>
      <c r="F4033" s="259" t="s">
        <v>25716</v>
      </c>
      <c r="G4033" s="9"/>
      <c r="H4033" s="259" t="s">
        <v>30166</v>
      </c>
      <c r="I4033" s="9">
        <v>4</v>
      </c>
    </row>
    <row r="4034">
      <c r="A4034" s="259" t="s">
        <v>20002</v>
      </c>
      <c r="B4034" s="9">
        <v>8</v>
      </c>
      <c r="C4034" s="259" t="s">
        <v>23423</v>
      </c>
      <c r="D4034" s="9">
        <v>0</v>
      </c>
      <c r="E4034" s="9">
        <v>1724851.1857852936</v>
      </c>
      <c r="F4034" s="259" t="s">
        <v>25716</v>
      </c>
      <c r="G4034" s="9"/>
      <c r="H4034" s="259" t="s">
        <v>30167</v>
      </c>
      <c r="I4034" s="9">
        <v>4</v>
      </c>
    </row>
    <row r="4035">
      <c r="A4035" s="259" t="s">
        <v>20003</v>
      </c>
      <c r="B4035" s="9">
        <v>8</v>
      </c>
      <c r="C4035" s="259" t="s">
        <v>23424</v>
      </c>
      <c r="D4035" s="9">
        <v>-1838.5616578591314</v>
      </c>
      <c r="E4035" s="9">
        <v>1724851.1857852936</v>
      </c>
      <c r="F4035" s="259" t="s">
        <v>25716</v>
      </c>
      <c r="G4035" s="9"/>
      <c r="H4035" s="259" t="s">
        <v>30168</v>
      </c>
      <c r="I4035" s="9">
        <v>4</v>
      </c>
    </row>
    <row r="4036">
      <c r="A4036" s="259" t="s">
        <v>20004</v>
      </c>
      <c r="B4036" s="9">
        <v>8</v>
      </c>
      <c r="C4036" s="259" t="s">
        <v>23425</v>
      </c>
      <c r="D4036" s="9">
        <v>1417195.4869689941</v>
      </c>
      <c r="E4036" s="9">
        <v>1724851.1857852936</v>
      </c>
      <c r="F4036" s="259" t="s">
        <v>25717</v>
      </c>
      <c r="G4036" s="9"/>
      <c r="H4036" s="259" t="s">
        <v>30169</v>
      </c>
      <c r="I4036" s="9">
        <v>4</v>
      </c>
    </row>
    <row r="4037">
      <c r="A4037" s="259" t="s">
        <v>20005</v>
      </c>
      <c r="B4037" s="9">
        <v>8</v>
      </c>
      <c r="C4037" s="259" t="s">
        <v>23426</v>
      </c>
      <c r="D4037" s="9">
        <v>10346399593.005808</v>
      </c>
      <c r="E4037" s="9">
        <v>1724851.1857852936</v>
      </c>
      <c r="F4037" s="259" t="s">
        <v>25717</v>
      </c>
      <c r="G4037" s="9"/>
      <c r="H4037" s="259" t="s">
        <v>30170</v>
      </c>
      <c r="I4037" s="9">
        <v>4</v>
      </c>
    </row>
    <row r="4038">
      <c r="A4038" s="259" t="s">
        <v>20006</v>
      </c>
      <c r="B4038" s="9">
        <v>8</v>
      </c>
      <c r="C4038" s="259" t="s">
        <v>23427</v>
      </c>
      <c r="D4038" s="9">
        <v>0.82163348273072645</v>
      </c>
      <c r="E4038" s="9">
        <v>1724851.1857852936</v>
      </c>
      <c r="F4038" s="259" t="s">
        <v>25717</v>
      </c>
      <c r="G4038" s="9"/>
      <c r="H4038" s="259" t="s">
        <v>30171</v>
      </c>
      <c r="I4038" s="9">
        <v>4</v>
      </c>
    </row>
    <row r="4039">
      <c r="A4039" s="259" t="s">
        <v>20007</v>
      </c>
      <c r="B4039" s="9">
        <v>8</v>
      </c>
      <c r="C4039" s="259" t="s">
        <v>23428</v>
      </c>
      <c r="D4039" s="9">
        <v>5998.430286781685</v>
      </c>
      <c r="E4039" s="9">
        <v>1724851.1857852936</v>
      </c>
      <c r="F4039" s="259" t="s">
        <v>25717</v>
      </c>
      <c r="G4039" s="9"/>
      <c r="H4039" s="259" t="s">
        <v>30172</v>
      </c>
      <c r="I4039" s="9">
        <v>4</v>
      </c>
    </row>
    <row r="4040">
      <c r="A4040" s="259" t="s">
        <v>20008</v>
      </c>
      <c r="B4040" s="9">
        <v>8</v>
      </c>
      <c r="C4040" s="259" t="s">
        <v>23429</v>
      </c>
      <c r="D4040" s="9">
        <v>382393.1031036377</v>
      </c>
      <c r="E4040" s="9">
        <v>1724851.1857852936</v>
      </c>
      <c r="F4040" s="259" t="s">
        <v>25718</v>
      </c>
      <c r="G4040" s="9"/>
      <c r="H4040" s="259" t="s">
        <v>30173</v>
      </c>
      <c r="I4040" s="9">
        <v>4</v>
      </c>
    </row>
    <row r="4041">
      <c r="A4041" s="259" t="s">
        <v>20009</v>
      </c>
      <c r="B4041" s="9">
        <v>8</v>
      </c>
      <c r="C4041" s="259" t="s">
        <v>23430</v>
      </c>
      <c r="D4041" s="9">
        <v>640994782.85222423</v>
      </c>
      <c r="E4041" s="9">
        <v>1724851.1857852936</v>
      </c>
      <c r="F4041" s="259" t="s">
        <v>25718</v>
      </c>
      <c r="G4041" s="9"/>
      <c r="H4041" s="259" t="s">
        <v>30174</v>
      </c>
      <c r="I4041" s="9">
        <v>4</v>
      </c>
    </row>
    <row r="4042">
      <c r="A4042" s="259" t="s">
        <v>20010</v>
      </c>
      <c r="B4042" s="9">
        <v>8</v>
      </c>
      <c r="C4042" s="259" t="s">
        <v>23431</v>
      </c>
      <c r="D4042" s="9">
        <v>0.22169628676084369</v>
      </c>
      <c r="E4042" s="9">
        <v>1724851.1857852936</v>
      </c>
      <c r="F4042" s="259" t="s">
        <v>25718</v>
      </c>
      <c r="G4042" s="9"/>
      <c r="H4042" s="259" t="s">
        <v>30175</v>
      </c>
      <c r="I4042" s="9">
        <v>4</v>
      </c>
    </row>
    <row r="4043">
      <c r="A4043" s="259" t="s">
        <v>20011</v>
      </c>
      <c r="B4043" s="9">
        <v>8</v>
      </c>
      <c r="C4043" s="259" t="s">
        <v>23432</v>
      </c>
      <c r="D4043" s="9">
        <v>371.62323807105184</v>
      </c>
      <c r="E4043" s="9">
        <v>1724851.1857852936</v>
      </c>
      <c r="F4043" s="259" t="s">
        <v>25718</v>
      </c>
      <c r="G4043" s="9"/>
      <c r="H4043" s="259" t="s">
        <v>30176</v>
      </c>
      <c r="I4043" s="9">
        <v>4</v>
      </c>
    </row>
    <row r="4044">
      <c r="A4044" s="259" t="s">
        <v>20012</v>
      </c>
      <c r="B4044" s="9">
        <v>8</v>
      </c>
      <c r="C4044" s="259" t="s">
        <v>23433</v>
      </c>
      <c r="D4044" s="9">
        <v>1369300.6716537476</v>
      </c>
      <c r="E4044" s="9">
        <v>1724851.1857852936</v>
      </c>
      <c r="F4044" s="259" t="s">
        <v>25719</v>
      </c>
      <c r="G4044" s="9"/>
      <c r="H4044" s="259" t="s">
        <v>30177</v>
      </c>
      <c r="I4044" s="9">
        <v>4</v>
      </c>
    </row>
    <row r="4045">
      <c r="A4045" s="259" t="s">
        <v>20013</v>
      </c>
      <c r="B4045" s="9">
        <v>8</v>
      </c>
      <c r="C4045" s="259" t="s">
        <v>23434</v>
      </c>
      <c r="D4045" s="9">
        <v>4558920129.6571827</v>
      </c>
      <c r="E4045" s="9">
        <v>1724851.1857852936</v>
      </c>
      <c r="F4045" s="259" t="s">
        <v>25719</v>
      </c>
      <c r="G4045" s="9"/>
      <c r="H4045" s="259" t="s">
        <v>30178</v>
      </c>
      <c r="I4045" s="9">
        <v>4</v>
      </c>
    </row>
    <row r="4046">
      <c r="A4046" s="259" t="s">
        <v>20014</v>
      </c>
      <c r="B4046" s="9">
        <v>8</v>
      </c>
      <c r="C4046" s="259" t="s">
        <v>23435</v>
      </c>
      <c r="D4046" s="9">
        <v>0.79386597692503524</v>
      </c>
      <c r="E4046" s="9">
        <v>1724851.1857852936</v>
      </c>
      <c r="F4046" s="259" t="s">
        <v>25719</v>
      </c>
      <c r="G4046" s="9"/>
      <c r="H4046" s="259" t="s">
        <v>30179</v>
      </c>
      <c r="I4046" s="9">
        <v>4</v>
      </c>
    </row>
    <row r="4047">
      <c r="A4047" s="259" t="s">
        <v>20015</v>
      </c>
      <c r="B4047" s="9">
        <v>8</v>
      </c>
      <c r="C4047" s="259" t="s">
        <v>23436</v>
      </c>
      <c r="D4047" s="9">
        <v>2643.0802652587031</v>
      </c>
      <c r="E4047" s="9">
        <v>1724851.1857852936</v>
      </c>
      <c r="F4047" s="259" t="s">
        <v>25719</v>
      </c>
      <c r="G4047" s="9"/>
      <c r="H4047" s="259" t="s">
        <v>30180</v>
      </c>
      <c r="I4047" s="9">
        <v>4</v>
      </c>
    </row>
    <row r="4048">
      <c r="A4048" s="259" t="s">
        <v>20016</v>
      </c>
      <c r="B4048" s="9">
        <v>8</v>
      </c>
      <c r="C4048" s="259" t="s">
        <v>23437</v>
      </c>
      <c r="D4048" s="9">
        <v>69589.213424682617</v>
      </c>
      <c r="E4048" s="9">
        <v>1724851.1857852936</v>
      </c>
      <c r="F4048" s="259" t="s">
        <v>25720</v>
      </c>
      <c r="G4048" s="9"/>
      <c r="H4048" s="259" t="s">
        <v>30181</v>
      </c>
      <c r="I4048" s="9">
        <v>4</v>
      </c>
    </row>
    <row r="4049">
      <c r="A4049" s="259" t="s">
        <v>20017</v>
      </c>
      <c r="B4049" s="9">
        <v>8</v>
      </c>
      <c r="C4049" s="259" t="s">
        <v>23438</v>
      </c>
      <c r="D4049" s="9">
        <v>856986585.30530953</v>
      </c>
      <c r="E4049" s="9">
        <v>1724851.1857852936</v>
      </c>
      <c r="F4049" s="259" t="s">
        <v>25720</v>
      </c>
      <c r="G4049" s="9"/>
      <c r="H4049" s="259" t="s">
        <v>30182</v>
      </c>
      <c r="I4049" s="9">
        <v>4</v>
      </c>
    </row>
    <row r="4050">
      <c r="A4050" s="259" t="s">
        <v>20018</v>
      </c>
      <c r="B4050" s="9">
        <v>8</v>
      </c>
      <c r="C4050" s="259" t="s">
        <v>23439</v>
      </c>
      <c r="D4050" s="9">
        <v>0.04034505353167607</v>
      </c>
      <c r="E4050" s="9">
        <v>1724851.1857852936</v>
      </c>
      <c r="F4050" s="259" t="s">
        <v>25720</v>
      </c>
      <c r="G4050" s="9"/>
      <c r="H4050" s="259" t="s">
        <v>30183</v>
      </c>
      <c r="I4050" s="9">
        <v>4</v>
      </c>
    </row>
    <row r="4051">
      <c r="A4051" s="259" t="s">
        <v>20019</v>
      </c>
      <c r="B4051" s="9">
        <v>8</v>
      </c>
      <c r="C4051" s="259" t="s">
        <v>23440</v>
      </c>
      <c r="D4051" s="9">
        <v>496.84668008918055</v>
      </c>
      <c r="E4051" s="9">
        <v>1724851.1857852936</v>
      </c>
      <c r="F4051" s="259" t="s">
        <v>25720</v>
      </c>
      <c r="G4051" s="9"/>
      <c r="H4051" s="259" t="s">
        <v>30184</v>
      </c>
      <c r="I4051" s="9">
        <v>4</v>
      </c>
    </row>
    <row r="4052">
      <c r="A4052" s="259" t="s">
        <v>20020</v>
      </c>
      <c r="B4052" s="9">
        <v>9</v>
      </c>
      <c r="C4052" s="259" t="s">
        <v>23441</v>
      </c>
      <c r="D4052" s="9">
        <v>1539397.4216518402</v>
      </c>
      <c r="E4052" s="9">
        <v>1721642.4785900116</v>
      </c>
      <c r="F4052" s="259" t="s">
        <v>25721</v>
      </c>
      <c r="G4052" s="9"/>
      <c r="H4052" s="259" t="s">
        <v>30185</v>
      </c>
      <c r="I4052" s="9">
        <v>4</v>
      </c>
    </row>
    <row r="4053">
      <c r="A4053" s="259" t="s">
        <v>20021</v>
      </c>
      <c r="B4053" s="9">
        <v>9</v>
      </c>
      <c r="C4053" s="259" t="s">
        <v>23442</v>
      </c>
      <c r="D4053" s="9">
        <v>10247644249.467258</v>
      </c>
      <c r="E4053" s="9">
        <v>1721642.4785900116</v>
      </c>
      <c r="F4053" s="259" t="s">
        <v>25721</v>
      </c>
      <c r="G4053" s="9"/>
      <c r="H4053" s="259" t="s">
        <v>30186</v>
      </c>
      <c r="I4053" s="9">
        <v>4</v>
      </c>
    </row>
    <row r="4054">
      <c r="A4054" s="259" t="s">
        <v>20022</v>
      </c>
      <c r="B4054" s="9">
        <v>9</v>
      </c>
      <c r="C4054" s="259" t="s">
        <v>23443</v>
      </c>
      <c r="D4054" s="9">
        <v>0.89414465592912984</v>
      </c>
      <c r="E4054" s="9">
        <v>1721642.4785900116</v>
      </c>
      <c r="F4054" s="259" t="s">
        <v>25721</v>
      </c>
      <c r="G4054" s="9"/>
      <c r="H4054" s="259" t="s">
        <v>30187</v>
      </c>
      <c r="I4054" s="9">
        <v>4</v>
      </c>
    </row>
    <row r="4055">
      <c r="A4055" s="259" t="s">
        <v>20023</v>
      </c>
      <c r="B4055" s="9">
        <v>9</v>
      </c>
      <c r="C4055" s="259" t="s">
        <v>23444</v>
      </c>
      <c r="D4055" s="9">
        <v>5952.2487257980883</v>
      </c>
      <c r="E4055" s="9">
        <v>1721642.4785900116</v>
      </c>
      <c r="F4055" s="259" t="s">
        <v>25721</v>
      </c>
      <c r="G4055" s="9"/>
      <c r="H4055" s="259" t="s">
        <v>30188</v>
      </c>
      <c r="I4055" s="9">
        <v>4</v>
      </c>
    </row>
    <row r="4056">
      <c r="A4056" s="259" t="s">
        <v>20024</v>
      </c>
      <c r="B4056" s="9">
        <v>9</v>
      </c>
      <c r="C4056" s="259" t="s">
        <v>23445</v>
      </c>
      <c r="D4056" s="9">
        <v>1660771.2411212921</v>
      </c>
      <c r="E4056" s="9">
        <v>1721642.4785900116</v>
      </c>
      <c r="F4056" s="259" t="s">
        <v>25722</v>
      </c>
      <c r="G4056" s="9"/>
      <c r="H4056" s="259" t="s">
        <v>30189</v>
      </c>
      <c r="I4056" s="9">
        <v>4</v>
      </c>
    </row>
    <row r="4057">
      <c r="A4057" s="259" t="s">
        <v>20025</v>
      </c>
      <c r="B4057" s="9">
        <v>9</v>
      </c>
      <c r="C4057" s="259" t="s">
        <v>23446</v>
      </c>
      <c r="D4057" s="9">
        <v>21506949083.61758</v>
      </c>
      <c r="E4057" s="9">
        <v>1721642.4785900116</v>
      </c>
      <c r="F4057" s="259" t="s">
        <v>25722</v>
      </c>
      <c r="G4057" s="9"/>
      <c r="H4057" s="259" t="s">
        <v>30190</v>
      </c>
      <c r="I4057" s="9">
        <v>4</v>
      </c>
    </row>
    <row r="4058">
      <c r="A4058" s="259" t="s">
        <v>20026</v>
      </c>
      <c r="B4058" s="9">
        <v>9</v>
      </c>
      <c r="C4058" s="259" t="s">
        <v>23447</v>
      </c>
      <c r="D4058" s="9">
        <v>0.96464350861128167</v>
      </c>
      <c r="E4058" s="9">
        <v>1721642.4785900116</v>
      </c>
      <c r="F4058" s="259" t="s">
        <v>25722</v>
      </c>
      <c r="G4058" s="9"/>
      <c r="H4058" s="259" t="s">
        <v>30191</v>
      </c>
      <c r="I4058" s="9">
        <v>4</v>
      </c>
    </row>
    <row r="4059">
      <c r="A4059" s="259" t="s">
        <v>20027</v>
      </c>
      <c r="B4059" s="9">
        <v>9</v>
      </c>
      <c r="C4059" s="259" t="s">
        <v>23448</v>
      </c>
      <c r="D4059" s="9">
        <v>12492.111080595148</v>
      </c>
      <c r="E4059" s="9">
        <v>1721642.4785900116</v>
      </c>
      <c r="F4059" s="259" t="s">
        <v>25722</v>
      </c>
      <c r="G4059" s="9"/>
      <c r="H4059" s="259" t="s">
        <v>30192</v>
      </c>
      <c r="I4059" s="9">
        <v>4</v>
      </c>
    </row>
    <row r="4060">
      <c r="A4060" s="259" t="s">
        <v>20028</v>
      </c>
      <c r="B4060" s="9">
        <v>9</v>
      </c>
      <c r="C4060" s="259" t="s">
        <v>23449</v>
      </c>
      <c r="D4060" s="9">
        <v>1660247.9895801544</v>
      </c>
      <c r="E4060" s="9">
        <v>1721642.4785900116</v>
      </c>
      <c r="F4060" s="259" t="s">
        <v>25723</v>
      </c>
      <c r="G4060" s="9"/>
      <c r="H4060" s="259" t="s">
        <v>30193</v>
      </c>
      <c r="I4060" s="9">
        <v>4</v>
      </c>
    </row>
    <row r="4061">
      <c r="A4061" s="259" t="s">
        <v>20029</v>
      </c>
      <c r="B4061" s="9">
        <v>9</v>
      </c>
      <c r="C4061" s="259" t="s">
        <v>23450</v>
      </c>
      <c r="D4061" s="9">
        <v>20884128376.289806</v>
      </c>
      <c r="E4061" s="9">
        <v>1721642.4785900116</v>
      </c>
      <c r="F4061" s="259" t="s">
        <v>25723</v>
      </c>
      <c r="G4061" s="9"/>
      <c r="H4061" s="259" t="s">
        <v>30194</v>
      </c>
      <c r="I4061" s="9">
        <v>4</v>
      </c>
    </row>
    <row r="4062">
      <c r="A4062" s="259" t="s">
        <v>20030</v>
      </c>
      <c r="B4062" s="9">
        <v>9</v>
      </c>
      <c r="C4062" s="259" t="s">
        <v>23451</v>
      </c>
      <c r="D4062" s="9">
        <v>0.96433958282666332</v>
      </c>
      <c r="E4062" s="9">
        <v>1721642.4785900116</v>
      </c>
      <c r="F4062" s="259" t="s">
        <v>25723</v>
      </c>
      <c r="G4062" s="9"/>
      <c r="H4062" s="259" t="s">
        <v>30195</v>
      </c>
      <c r="I4062" s="9">
        <v>4</v>
      </c>
    </row>
    <row r="4063">
      <c r="A4063" s="259" t="s">
        <v>20031</v>
      </c>
      <c r="B4063" s="9">
        <v>9</v>
      </c>
      <c r="C4063" s="259" t="s">
        <v>23452</v>
      </c>
      <c r="D4063" s="9">
        <v>12130.351473084855</v>
      </c>
      <c r="E4063" s="9">
        <v>1721642.4785900116</v>
      </c>
      <c r="F4063" s="259" t="s">
        <v>25723</v>
      </c>
      <c r="G4063" s="9"/>
      <c r="H4063" s="259" t="s">
        <v>30196</v>
      </c>
      <c r="I4063" s="9">
        <v>4</v>
      </c>
    </row>
    <row r="4064">
      <c r="A4064" s="259" t="s">
        <v>20032</v>
      </c>
      <c r="B4064" s="9">
        <v>9</v>
      </c>
      <c r="C4064" s="259" t="s">
        <v>23453</v>
      </c>
      <c r="D4064" s="9">
        <v>1559742.609960556</v>
      </c>
      <c r="E4064" s="9">
        <v>1721642.4785900116</v>
      </c>
      <c r="F4064" s="259" t="s">
        <v>25724</v>
      </c>
      <c r="G4064" s="9"/>
      <c r="H4064" s="259" t="s">
        <v>30197</v>
      </c>
      <c r="I4064" s="9">
        <v>4</v>
      </c>
    </row>
    <row r="4065">
      <c r="A4065" s="259" t="s">
        <v>20033</v>
      </c>
      <c r="B4065" s="9">
        <v>9</v>
      </c>
      <c r="C4065" s="259" t="s">
        <v>23454</v>
      </c>
      <c r="D4065" s="9">
        <v>7299137835.5635614</v>
      </c>
      <c r="E4065" s="9">
        <v>1721642.4785900116</v>
      </c>
      <c r="F4065" s="259" t="s">
        <v>25724</v>
      </c>
      <c r="G4065" s="9"/>
      <c r="H4065" s="259" t="s">
        <v>30198</v>
      </c>
      <c r="I4065" s="9">
        <v>4</v>
      </c>
    </row>
    <row r="4066">
      <c r="A4066" s="259" t="s">
        <v>20034</v>
      </c>
      <c r="B4066" s="9">
        <v>9</v>
      </c>
      <c r="C4066" s="259" t="s">
        <v>23455</v>
      </c>
      <c r="D4066" s="9">
        <v>0.90596196908312343</v>
      </c>
      <c r="E4066" s="9">
        <v>1721642.4785900116</v>
      </c>
      <c r="F4066" s="259" t="s">
        <v>25724</v>
      </c>
      <c r="G4066" s="9"/>
      <c r="H4066" s="259" t="s">
        <v>30199</v>
      </c>
      <c r="I4066" s="9">
        <v>4</v>
      </c>
    </row>
    <row r="4067">
      <c r="A4067" s="259" t="s">
        <v>20035</v>
      </c>
      <c r="B4067" s="9">
        <v>9</v>
      </c>
      <c r="C4067" s="259" t="s">
        <v>23456</v>
      </c>
      <c r="D4067" s="9">
        <v>4239.6362347781978</v>
      </c>
      <c r="E4067" s="9">
        <v>1721642.4785900116</v>
      </c>
      <c r="F4067" s="259" t="s">
        <v>25724</v>
      </c>
      <c r="G4067" s="9"/>
      <c r="H4067" s="259" t="s">
        <v>30200</v>
      </c>
      <c r="I4067" s="9">
        <v>4</v>
      </c>
    </row>
    <row r="4068">
      <c r="A4068" s="259" t="s">
        <v>20036</v>
      </c>
      <c r="B4068" s="9">
        <v>9</v>
      </c>
      <c r="C4068" s="259" t="s">
        <v>23457</v>
      </c>
      <c r="D4068" s="9">
        <v>1661126.9224414825</v>
      </c>
      <c r="E4068" s="9">
        <v>1721642.4785900116</v>
      </c>
      <c r="F4068" s="259" t="s">
        <v>25725</v>
      </c>
      <c r="G4068" s="9"/>
      <c r="H4068" s="259" t="s">
        <v>30201</v>
      </c>
      <c r="I4068" s="9">
        <v>4</v>
      </c>
    </row>
    <row r="4069">
      <c r="A4069" s="259" t="s">
        <v>20037</v>
      </c>
      <c r="B4069" s="9">
        <v>9</v>
      </c>
      <c r="C4069" s="259" t="s">
        <v>23458</v>
      </c>
      <c r="D4069" s="9">
        <v>28183266211.853371</v>
      </c>
      <c r="E4069" s="9">
        <v>1721642.4785900116</v>
      </c>
      <c r="F4069" s="259" t="s">
        <v>25725</v>
      </c>
      <c r="G4069" s="9"/>
      <c r="H4069" s="259" t="s">
        <v>30202</v>
      </c>
      <c r="I4069" s="9">
        <v>4</v>
      </c>
    </row>
    <row r="4070">
      <c r="A4070" s="259" t="s">
        <v>20038</v>
      </c>
      <c r="B4070" s="9">
        <v>9</v>
      </c>
      <c r="C4070" s="259" t="s">
        <v>23459</v>
      </c>
      <c r="D4070" s="9">
        <v>0.96485010279364736</v>
      </c>
      <c r="E4070" s="9">
        <v>1721642.4785900116</v>
      </c>
      <c r="F4070" s="259" t="s">
        <v>25725</v>
      </c>
      <c r="G4070" s="9"/>
      <c r="H4070" s="259" t="s">
        <v>30203</v>
      </c>
      <c r="I4070" s="9">
        <v>4</v>
      </c>
    </row>
    <row r="4071">
      <c r="A4071" s="259" t="s">
        <v>20039</v>
      </c>
      <c r="B4071" s="9">
        <v>9</v>
      </c>
      <c r="C4071" s="259" t="s">
        <v>23460</v>
      </c>
      <c r="D4071" s="9">
        <v>16369.987707863054</v>
      </c>
      <c r="E4071" s="9">
        <v>1721642.4785900116</v>
      </c>
      <c r="F4071" s="259" t="s">
        <v>25725</v>
      </c>
      <c r="G4071" s="9"/>
      <c r="H4071" s="259" t="s">
        <v>30204</v>
      </c>
      <c r="I4071" s="9">
        <v>4</v>
      </c>
    </row>
    <row r="4072">
      <c r="A4072" s="259" t="s">
        <v>20040</v>
      </c>
      <c r="B4072" s="9">
        <v>9</v>
      </c>
      <c r="C4072" s="259" t="s">
        <v>23461</v>
      </c>
      <c r="D4072" s="9">
        <v>1520163.6028289795</v>
      </c>
      <c r="E4072" s="9">
        <v>1721642.4785900116</v>
      </c>
      <c r="F4072" s="259" t="s">
        <v>25726</v>
      </c>
      <c r="G4072" s="9"/>
      <c r="H4072" s="259" t="s">
        <v>30205</v>
      </c>
      <c r="I4072" s="9">
        <v>4</v>
      </c>
    </row>
    <row r="4073">
      <c r="A4073" s="259" t="s">
        <v>20041</v>
      </c>
      <c r="B4073" s="9">
        <v>9</v>
      </c>
      <c r="C4073" s="259" t="s">
        <v>23462</v>
      </c>
      <c r="D4073" s="9">
        <v>13572663628.058008</v>
      </c>
      <c r="E4073" s="9">
        <v>1721642.4785900116</v>
      </c>
      <c r="F4073" s="259" t="s">
        <v>25726</v>
      </c>
      <c r="G4073" s="9"/>
      <c r="H4073" s="259" t="s">
        <v>30206</v>
      </c>
      <c r="I4073" s="9">
        <v>4</v>
      </c>
    </row>
    <row r="4074">
      <c r="A4074" s="259" t="s">
        <v>20042</v>
      </c>
      <c r="B4074" s="9">
        <v>9</v>
      </c>
      <c r="C4074" s="259" t="s">
        <v>23463</v>
      </c>
      <c r="D4074" s="9">
        <v>0.88297287139079017</v>
      </c>
      <c r="E4074" s="9">
        <v>1721642.4785900116</v>
      </c>
      <c r="F4074" s="259" t="s">
        <v>25726</v>
      </c>
      <c r="G4074" s="9"/>
      <c r="H4074" s="259" t="s">
        <v>30207</v>
      </c>
      <c r="I4074" s="9">
        <v>4</v>
      </c>
    </row>
    <row r="4075">
      <c r="A4075" s="259" t="s">
        <v>20043</v>
      </c>
      <c r="B4075" s="9">
        <v>9</v>
      </c>
      <c r="C4075" s="259" t="s">
        <v>23464</v>
      </c>
      <c r="D4075" s="9">
        <v>7883.5552658840816</v>
      </c>
      <c r="E4075" s="9">
        <v>1721642.4785900116</v>
      </c>
      <c r="F4075" s="259" t="s">
        <v>25726</v>
      </c>
      <c r="G4075" s="9"/>
      <c r="H4075" s="259" t="s">
        <v>30208</v>
      </c>
      <c r="I4075" s="9">
        <v>4</v>
      </c>
    </row>
    <row r="4076">
      <c r="A4076" s="259" t="s">
        <v>20044</v>
      </c>
      <c r="B4076" s="9">
        <v>9</v>
      </c>
      <c r="C4076" s="259" t="s">
        <v>23465</v>
      </c>
      <c r="D4076" s="9">
        <v>1721642.4785900116</v>
      </c>
      <c r="E4076" s="9">
        <v>1721642.4785900116</v>
      </c>
      <c r="F4076" s="259" t="s">
        <v>25727</v>
      </c>
      <c r="G4076" s="9"/>
      <c r="H4076" s="259" t="s">
        <v>30209</v>
      </c>
      <c r="I4076" s="9">
        <v>4</v>
      </c>
    </row>
    <row r="4077">
      <c r="A4077" s="259" t="s">
        <v>20045</v>
      </c>
      <c r="B4077" s="9">
        <v>9</v>
      </c>
      <c r="C4077" s="259" t="s">
        <v>23466</v>
      </c>
      <c r="D4077" s="9">
        <v>7311464748.231801</v>
      </c>
      <c r="E4077" s="9">
        <v>1721642.4785900116</v>
      </c>
      <c r="F4077" s="259" t="s">
        <v>25727</v>
      </c>
      <c r="G4077" s="9"/>
      <c r="H4077" s="259" t="s">
        <v>30210</v>
      </c>
      <c r="I4077" s="9">
        <v>4</v>
      </c>
    </row>
    <row r="4078">
      <c r="A4078" s="259" t="s">
        <v>20046</v>
      </c>
      <c r="B4078" s="9">
        <v>9</v>
      </c>
      <c r="C4078" s="259" t="s">
        <v>23467</v>
      </c>
      <c r="D4078" s="9">
        <v>1</v>
      </c>
      <c r="E4078" s="9">
        <v>1721642.4785900116</v>
      </c>
      <c r="F4078" s="259" t="s">
        <v>25727</v>
      </c>
      <c r="G4078" s="9"/>
      <c r="H4078" s="259" t="s">
        <v>30211</v>
      </c>
      <c r="I4078" s="9">
        <v>4</v>
      </c>
    </row>
    <row r="4079">
      <c r="A4079" s="259" t="s">
        <v>20047</v>
      </c>
      <c r="B4079" s="9">
        <v>9</v>
      </c>
      <c r="C4079" s="259" t="s">
        <v>23468</v>
      </c>
      <c r="D4079" s="9">
        <v>4246.796207200774</v>
      </c>
      <c r="E4079" s="9">
        <v>1721642.4785900116</v>
      </c>
      <c r="F4079" s="259" t="s">
        <v>25727</v>
      </c>
      <c r="G4079" s="9"/>
      <c r="H4079" s="259" t="s">
        <v>30212</v>
      </c>
      <c r="I4079" s="9">
        <v>4</v>
      </c>
    </row>
    <row r="4080">
      <c r="A4080" s="259" t="s">
        <v>20048</v>
      </c>
      <c r="B4080" s="9">
        <v>9</v>
      </c>
      <c r="C4080" s="259" t="s">
        <v>23469</v>
      </c>
      <c r="D4080" s="9">
        <v>1721642.4785900116</v>
      </c>
      <c r="E4080" s="9">
        <v>1721642.4785900116</v>
      </c>
      <c r="F4080" s="259" t="s">
        <v>25728</v>
      </c>
      <c r="G4080" s="9"/>
      <c r="H4080" s="259" t="s">
        <v>30213</v>
      </c>
      <c r="I4080" s="9">
        <v>4</v>
      </c>
    </row>
    <row r="4081">
      <c r="A4081" s="259" t="s">
        <v>20049</v>
      </c>
      <c r="B4081" s="9">
        <v>9</v>
      </c>
      <c r="C4081" s="259" t="s">
        <v>23470</v>
      </c>
      <c r="D4081" s="9">
        <v>3325600680.2542162</v>
      </c>
      <c r="E4081" s="9">
        <v>1721642.4785900116</v>
      </c>
      <c r="F4081" s="259" t="s">
        <v>25728</v>
      </c>
      <c r="G4081" s="9"/>
      <c r="H4081" s="259" t="s">
        <v>30214</v>
      </c>
      <c r="I4081" s="9">
        <v>4</v>
      </c>
    </row>
    <row r="4082">
      <c r="A4082" s="259" t="s">
        <v>20050</v>
      </c>
      <c r="B4082" s="9">
        <v>9</v>
      </c>
      <c r="C4082" s="259" t="s">
        <v>23471</v>
      </c>
      <c r="D4082" s="9">
        <v>1</v>
      </c>
      <c r="E4082" s="9">
        <v>1721642.4785900116</v>
      </c>
      <c r="F4082" s="259" t="s">
        <v>25728</v>
      </c>
      <c r="G4082" s="9"/>
      <c r="H4082" s="259" t="s">
        <v>30215</v>
      </c>
      <c r="I4082" s="9">
        <v>4</v>
      </c>
    </row>
    <row r="4083">
      <c r="A4083" s="259" t="s">
        <v>20051</v>
      </c>
      <c r="B4083" s="9">
        <v>9</v>
      </c>
      <c r="C4083" s="259" t="s">
        <v>23472</v>
      </c>
      <c r="D4083" s="9">
        <v>1931.6441837435448</v>
      </c>
      <c r="E4083" s="9">
        <v>1721642.4785900116</v>
      </c>
      <c r="F4083" s="259" t="s">
        <v>25728</v>
      </c>
      <c r="G4083" s="9"/>
      <c r="H4083" s="259" t="s">
        <v>30216</v>
      </c>
      <c r="I4083" s="9">
        <v>4</v>
      </c>
    </row>
    <row r="4084">
      <c r="A4084" s="259" t="s">
        <v>20052</v>
      </c>
      <c r="B4084" s="9">
        <v>9</v>
      </c>
      <c r="C4084" s="259" t="s">
        <v>23473</v>
      </c>
      <c r="D4084" s="9">
        <v>1721642.4785900116</v>
      </c>
      <c r="E4084" s="9">
        <v>1721642.4785900116</v>
      </c>
      <c r="F4084" s="259" t="s">
        <v>25729</v>
      </c>
      <c r="G4084" s="9"/>
      <c r="H4084" s="259" t="s">
        <v>30217</v>
      </c>
      <c r="I4084" s="9">
        <v>4</v>
      </c>
    </row>
    <row r="4085">
      <c r="A4085" s="259" t="s">
        <v>20053</v>
      </c>
      <c r="B4085" s="9">
        <v>9</v>
      </c>
      <c r="C4085" s="259" t="s">
        <v>23474</v>
      </c>
      <c r="D4085" s="9">
        <v>13573244929.721474</v>
      </c>
      <c r="E4085" s="9">
        <v>1721642.4785900116</v>
      </c>
      <c r="F4085" s="259" t="s">
        <v>25729</v>
      </c>
      <c r="G4085" s="9"/>
      <c r="H4085" s="259" t="s">
        <v>30218</v>
      </c>
      <c r="I4085" s="9">
        <v>4</v>
      </c>
    </row>
    <row r="4086">
      <c r="A4086" s="259" t="s">
        <v>20054</v>
      </c>
      <c r="B4086" s="9">
        <v>9</v>
      </c>
      <c r="C4086" s="259" t="s">
        <v>23475</v>
      </c>
      <c r="D4086" s="9">
        <v>1</v>
      </c>
      <c r="E4086" s="9">
        <v>1721642.4785900116</v>
      </c>
      <c r="F4086" s="259" t="s">
        <v>25729</v>
      </c>
      <c r="G4086" s="9"/>
      <c r="H4086" s="259" t="s">
        <v>30219</v>
      </c>
      <c r="I4086" s="9">
        <v>4</v>
      </c>
    </row>
    <row r="4087">
      <c r="A4087" s="259" t="s">
        <v>20055</v>
      </c>
      <c r="B4087" s="9">
        <v>9</v>
      </c>
      <c r="C4087" s="259" t="s">
        <v>23476</v>
      </c>
      <c r="D4087" s="9">
        <v>7883.8929095416324</v>
      </c>
      <c r="E4087" s="9">
        <v>1721642.4785900116</v>
      </c>
      <c r="F4087" s="259" t="s">
        <v>25729</v>
      </c>
      <c r="G4087" s="9"/>
      <c r="H4087" s="259" t="s">
        <v>30220</v>
      </c>
      <c r="I4087" s="9">
        <v>4</v>
      </c>
    </row>
    <row r="4088">
      <c r="A4088" s="259" t="s">
        <v>20056</v>
      </c>
      <c r="B4088" s="9">
        <v>9</v>
      </c>
      <c r="C4088" s="259" t="s">
        <v>23477</v>
      </c>
      <c r="D4088" s="9">
        <v>1545424.5445251465</v>
      </c>
      <c r="E4088" s="9">
        <v>1721642.4785900116</v>
      </c>
      <c r="F4088" s="259" t="s">
        <v>25730</v>
      </c>
      <c r="G4088" s="9"/>
      <c r="H4088" s="259" t="s">
        <v>30221</v>
      </c>
      <c r="I4088" s="9">
        <v>4</v>
      </c>
    </row>
    <row r="4089">
      <c r="A4089" s="259" t="s">
        <v>20057</v>
      </c>
      <c r="B4089" s="9">
        <v>9</v>
      </c>
      <c r="C4089" s="259" t="s">
        <v>23478</v>
      </c>
      <c r="D4089" s="9">
        <v>18681268185.874756</v>
      </c>
      <c r="E4089" s="9">
        <v>1721642.4785900116</v>
      </c>
      <c r="F4089" s="259" t="s">
        <v>25730</v>
      </c>
      <c r="G4089" s="9"/>
      <c r="H4089" s="259" t="s">
        <v>30222</v>
      </c>
      <c r="I4089" s="9">
        <v>4</v>
      </c>
    </row>
    <row r="4090">
      <c r="A4090" s="259" t="s">
        <v>20058</v>
      </c>
      <c r="B4090" s="9">
        <v>9</v>
      </c>
      <c r="C4090" s="259" t="s">
        <v>23479</v>
      </c>
      <c r="D4090" s="9">
        <v>0.89764545411938035</v>
      </c>
      <c r="E4090" s="9">
        <v>1721642.4785900116</v>
      </c>
      <c r="F4090" s="259" t="s">
        <v>25730</v>
      </c>
      <c r="G4090" s="9"/>
      <c r="H4090" s="259" t="s">
        <v>30223</v>
      </c>
      <c r="I4090" s="9">
        <v>4</v>
      </c>
    </row>
    <row r="4091">
      <c r="A4091" s="259" t="s">
        <v>20059</v>
      </c>
      <c r="B4091" s="9">
        <v>9</v>
      </c>
      <c r="C4091" s="259" t="s">
        <v>23480</v>
      </c>
      <c r="D4091" s="9">
        <v>10850.840646760944</v>
      </c>
      <c r="E4091" s="9">
        <v>1721642.4785900116</v>
      </c>
      <c r="F4091" s="259" t="s">
        <v>25730</v>
      </c>
      <c r="G4091" s="9"/>
      <c r="H4091" s="259" t="s">
        <v>30224</v>
      </c>
      <c r="I4091" s="9">
        <v>4</v>
      </c>
    </row>
    <row r="4092">
      <c r="A4092" s="259" t="s">
        <v>20060</v>
      </c>
      <c r="B4092" s="9">
        <v>9</v>
      </c>
      <c r="C4092" s="259" t="s">
        <v>23481</v>
      </c>
      <c r="D4092" s="9">
        <v>0</v>
      </c>
      <c r="E4092" s="9">
        <v>1721642.4785900116</v>
      </c>
      <c r="F4092" s="259" t="s">
        <v>25731</v>
      </c>
      <c r="G4092" s="9"/>
      <c r="H4092" s="259" t="s">
        <v>30225</v>
      </c>
      <c r="I4092" s="9">
        <v>4</v>
      </c>
    </row>
    <row r="4093">
      <c r="A4093" s="259" t="s">
        <v>20061</v>
      </c>
      <c r="B4093" s="9">
        <v>9</v>
      </c>
      <c r="C4093" s="259" t="s">
        <v>23482</v>
      </c>
      <c r="D4093" s="9">
        <v>-4071246903.7428617</v>
      </c>
      <c r="E4093" s="9">
        <v>1721642.4785900116</v>
      </c>
      <c r="F4093" s="259" t="s">
        <v>25731</v>
      </c>
      <c r="G4093" s="9"/>
      <c r="H4093" s="259" t="s">
        <v>30226</v>
      </c>
      <c r="I4093" s="9">
        <v>4</v>
      </c>
    </row>
    <row r="4094">
      <c r="A4094" s="259" t="s">
        <v>20062</v>
      </c>
      <c r="B4094" s="9">
        <v>9</v>
      </c>
      <c r="C4094" s="259" t="s">
        <v>23483</v>
      </c>
      <c r="D4094" s="9">
        <v>0</v>
      </c>
      <c r="E4094" s="9">
        <v>1721642.4785900116</v>
      </c>
      <c r="F4094" s="259" t="s">
        <v>25731</v>
      </c>
      <c r="G4094" s="9"/>
      <c r="H4094" s="259" t="s">
        <v>30227</v>
      </c>
      <c r="I4094" s="9">
        <v>4</v>
      </c>
    </row>
    <row r="4095">
      <c r="A4095" s="259" t="s">
        <v>20063</v>
      </c>
      <c r="B4095" s="9">
        <v>9</v>
      </c>
      <c r="C4095" s="259" t="s">
        <v>23484</v>
      </c>
      <c r="D4095" s="9">
        <v>-2364.7458484395238</v>
      </c>
      <c r="E4095" s="9">
        <v>1721642.4785900116</v>
      </c>
      <c r="F4095" s="259" t="s">
        <v>25731</v>
      </c>
      <c r="G4095" s="9"/>
      <c r="H4095" s="259" t="s">
        <v>30228</v>
      </c>
      <c r="I4095" s="9">
        <v>4</v>
      </c>
    </row>
    <row r="4096">
      <c r="A4096" s="259" t="s">
        <v>20064</v>
      </c>
      <c r="B4096" s="9">
        <v>9</v>
      </c>
      <c r="C4096" s="259" t="s">
        <v>23485</v>
      </c>
      <c r="D4096" s="9">
        <v>1522291.2041473389</v>
      </c>
      <c r="E4096" s="9">
        <v>1721642.4785900116</v>
      </c>
      <c r="F4096" s="259" t="s">
        <v>25732</v>
      </c>
      <c r="G4096" s="9"/>
      <c r="H4096" s="259" t="s">
        <v>30229</v>
      </c>
      <c r="I4096" s="9">
        <v>4</v>
      </c>
    </row>
    <row r="4097">
      <c r="A4097" s="259" t="s">
        <v>20065</v>
      </c>
      <c r="B4097" s="9">
        <v>9</v>
      </c>
      <c r="C4097" s="259" t="s">
        <v>23486</v>
      </c>
      <c r="D4097" s="9">
        <v>14610021282.131895</v>
      </c>
      <c r="E4097" s="9">
        <v>1721642.4785900116</v>
      </c>
      <c r="F4097" s="259" t="s">
        <v>25732</v>
      </c>
      <c r="G4097" s="9"/>
      <c r="H4097" s="259" t="s">
        <v>30230</v>
      </c>
      <c r="I4097" s="9">
        <v>4</v>
      </c>
    </row>
    <row r="4098">
      <c r="A4098" s="259" t="s">
        <v>20066</v>
      </c>
      <c r="B4098" s="9">
        <v>9</v>
      </c>
      <c r="C4098" s="259" t="s">
        <v>23487</v>
      </c>
      <c r="D4098" s="9">
        <v>0.88420866880216786</v>
      </c>
      <c r="E4098" s="9">
        <v>1721642.4785900116</v>
      </c>
      <c r="F4098" s="259" t="s">
        <v>25732</v>
      </c>
      <c r="G4098" s="9"/>
      <c r="H4098" s="259" t="s">
        <v>30231</v>
      </c>
      <c r="I4098" s="9">
        <v>4</v>
      </c>
    </row>
    <row r="4099">
      <c r="A4099" s="259" t="s">
        <v>20067</v>
      </c>
      <c r="B4099" s="9">
        <v>9</v>
      </c>
      <c r="C4099" s="259" t="s">
        <v>23488</v>
      </c>
      <c r="D4099" s="9">
        <v>8486.094798321421</v>
      </c>
      <c r="E4099" s="9">
        <v>1721642.4785900116</v>
      </c>
      <c r="F4099" s="259" t="s">
        <v>25732</v>
      </c>
      <c r="G4099" s="9"/>
      <c r="H4099" s="259" t="s">
        <v>30232</v>
      </c>
      <c r="I4099" s="9">
        <v>4</v>
      </c>
    </row>
    <row r="4100">
      <c r="A4100" s="259" t="s">
        <v>20068</v>
      </c>
      <c r="B4100" s="9">
        <v>9</v>
      </c>
      <c r="C4100" s="259" t="s">
        <v>23489</v>
      </c>
      <c r="D4100" s="9">
        <v>526238.63017272949</v>
      </c>
      <c r="E4100" s="9">
        <v>1721642.4785900116</v>
      </c>
      <c r="F4100" s="259" t="s">
        <v>25733</v>
      </c>
      <c r="G4100" s="9"/>
      <c r="H4100" s="259" t="s">
        <v>30233</v>
      </c>
      <c r="I4100" s="9">
        <v>4</v>
      </c>
    </row>
    <row r="4101">
      <c r="A4101" s="259" t="s">
        <v>20069</v>
      </c>
      <c r="B4101" s="9">
        <v>9</v>
      </c>
      <c r="C4101" s="259" t="s">
        <v>23490</v>
      </c>
      <c r="D4101" s="9">
        <v>1037357654.0738885</v>
      </c>
      <c r="E4101" s="9">
        <v>1721642.4785900116</v>
      </c>
      <c r="F4101" s="259" t="s">
        <v>25733</v>
      </c>
      <c r="G4101" s="9"/>
      <c r="H4101" s="259" t="s">
        <v>30234</v>
      </c>
      <c r="I4101" s="9">
        <v>4</v>
      </c>
    </row>
    <row r="4102">
      <c r="A4102" s="259" t="s">
        <v>20070</v>
      </c>
      <c r="B4102" s="9">
        <v>9</v>
      </c>
      <c r="C4102" s="259" t="s">
        <v>23491</v>
      </c>
      <c r="D4102" s="9">
        <v>0.30566080746550101</v>
      </c>
      <c r="E4102" s="9">
        <v>1721642.4785900116</v>
      </c>
      <c r="F4102" s="259" t="s">
        <v>25733</v>
      </c>
      <c r="G4102" s="9"/>
      <c r="H4102" s="259" t="s">
        <v>30235</v>
      </c>
      <c r="I4102" s="9">
        <v>4</v>
      </c>
    </row>
    <row r="4103">
      <c r="A4103" s="259" t="s">
        <v>20071</v>
      </c>
      <c r="B4103" s="9">
        <v>9</v>
      </c>
      <c r="C4103" s="259" t="s">
        <v>23492</v>
      </c>
      <c r="D4103" s="9">
        <v>602.53953243733986</v>
      </c>
      <c r="E4103" s="9">
        <v>1721642.4785900116</v>
      </c>
      <c r="F4103" s="259" t="s">
        <v>25733</v>
      </c>
      <c r="G4103" s="9"/>
      <c r="H4103" s="259" t="s">
        <v>30236</v>
      </c>
      <c r="I4103" s="9">
        <v>4</v>
      </c>
    </row>
    <row r="4104">
      <c r="A4104" s="259" t="s">
        <v>20072</v>
      </c>
      <c r="B4104" s="9">
        <v>9</v>
      </c>
      <c r="C4104" s="259" t="s">
        <v>23493</v>
      </c>
      <c r="D4104" s="9">
        <v>1539397.4216518402</v>
      </c>
      <c r="E4104" s="9">
        <v>1721642.4785900116</v>
      </c>
      <c r="F4104" s="259" t="s">
        <v>25734</v>
      </c>
      <c r="G4104" s="9"/>
      <c r="H4104" s="259" t="s">
        <v>30237</v>
      </c>
      <c r="I4104" s="9">
        <v>4</v>
      </c>
    </row>
    <row r="4105">
      <c r="A4105" s="259" t="s">
        <v>20073</v>
      </c>
      <c r="B4105" s="9">
        <v>9</v>
      </c>
      <c r="C4105" s="259" t="s">
        <v>23494</v>
      </c>
      <c r="D4105" s="9">
        <v>6261780181.4896736</v>
      </c>
      <c r="E4105" s="9">
        <v>1721642.4785900116</v>
      </c>
      <c r="F4105" s="259" t="s">
        <v>25734</v>
      </c>
      <c r="G4105" s="9"/>
      <c r="H4105" s="259" t="s">
        <v>30238</v>
      </c>
      <c r="I4105" s="9">
        <v>4</v>
      </c>
    </row>
    <row r="4106">
      <c r="A4106" s="259" t="s">
        <v>20074</v>
      </c>
      <c r="B4106" s="9">
        <v>9</v>
      </c>
      <c r="C4106" s="259" t="s">
        <v>23495</v>
      </c>
      <c r="D4106" s="9">
        <v>0.89414465592912984</v>
      </c>
      <c r="E4106" s="9">
        <v>1721642.4785900116</v>
      </c>
      <c r="F4106" s="259" t="s">
        <v>25734</v>
      </c>
      <c r="G4106" s="9"/>
      <c r="H4106" s="259" t="s">
        <v>30239</v>
      </c>
      <c r="I4106" s="9">
        <v>4</v>
      </c>
    </row>
    <row r="4107">
      <c r="A4107" s="259" t="s">
        <v>20075</v>
      </c>
      <c r="B4107" s="9">
        <v>9</v>
      </c>
      <c r="C4107" s="259" t="s">
        <v>23496</v>
      </c>
      <c r="D4107" s="9">
        <v>3637.0967023408589</v>
      </c>
      <c r="E4107" s="9">
        <v>1721642.4785900116</v>
      </c>
      <c r="F4107" s="259" t="s">
        <v>25734</v>
      </c>
      <c r="G4107" s="9"/>
      <c r="H4107" s="259" t="s">
        <v>30240</v>
      </c>
      <c r="I4107" s="9">
        <v>4</v>
      </c>
    </row>
    <row r="4108">
      <c r="A4108" s="259" t="s">
        <v>20076</v>
      </c>
      <c r="B4108" s="9">
        <v>9</v>
      </c>
      <c r="C4108" s="259" t="s">
        <v>23497</v>
      </c>
      <c r="D4108" s="9">
        <v>43723.937915802002</v>
      </c>
      <c r="E4108" s="9">
        <v>1721642.4785900116</v>
      </c>
      <c r="F4108" s="259" t="s">
        <v>25735</v>
      </c>
      <c r="G4108" s="9"/>
      <c r="H4108" s="259" t="s">
        <v>30241</v>
      </c>
      <c r="I4108" s="9">
        <v>4</v>
      </c>
    </row>
    <row r="4109">
      <c r="A4109" s="259" t="s">
        <v>20077</v>
      </c>
      <c r="B4109" s="9">
        <v>9</v>
      </c>
      <c r="C4109" s="259" t="s">
        <v>23498</v>
      </c>
      <c r="D4109" s="9">
        <v>622820707.3277725</v>
      </c>
      <c r="E4109" s="9">
        <v>1721642.4785900116</v>
      </c>
      <c r="F4109" s="259" t="s">
        <v>25735</v>
      </c>
      <c r="G4109" s="9"/>
      <c r="H4109" s="259" t="s">
        <v>30242</v>
      </c>
      <c r="I4109" s="9">
        <v>4</v>
      </c>
    </row>
    <row r="4110">
      <c r="A4110" s="259" t="s">
        <v>20078</v>
      </c>
      <c r="B4110" s="9">
        <v>9</v>
      </c>
      <c r="C4110" s="259" t="s">
        <v>23499</v>
      </c>
      <c r="D4110" s="9">
        <v>0.025396642136531724</v>
      </c>
      <c r="E4110" s="9">
        <v>1721642.4785900116</v>
      </c>
      <c r="F4110" s="259" t="s">
        <v>25735</v>
      </c>
      <c r="G4110" s="9"/>
      <c r="H4110" s="259" t="s">
        <v>30243</v>
      </c>
      <c r="I4110" s="9">
        <v>4</v>
      </c>
    </row>
    <row r="4111">
      <c r="A4111" s="259" t="s">
        <v>20079</v>
      </c>
      <c r="B4111" s="9">
        <v>9</v>
      </c>
      <c r="C4111" s="259" t="s">
        <v>23500</v>
      </c>
      <c r="D4111" s="9">
        <v>361.75960751029407</v>
      </c>
      <c r="E4111" s="9">
        <v>1721642.4785900116</v>
      </c>
      <c r="F4111" s="259" t="s">
        <v>25735</v>
      </c>
      <c r="G4111" s="9"/>
      <c r="H4111" s="259" t="s">
        <v>30244</v>
      </c>
      <c r="I4111" s="9">
        <v>4</v>
      </c>
    </row>
    <row r="4112">
      <c r="A4112" s="259" t="s">
        <v>20080</v>
      </c>
      <c r="B4112" s="9">
        <v>10</v>
      </c>
      <c r="C4112" s="259" t="s">
        <v>23501</v>
      </c>
      <c r="D4112" s="9">
        <v>1585486.8079090118</v>
      </c>
      <c r="E4112" s="9">
        <v>1732307.5169143677</v>
      </c>
      <c r="F4112" s="259" t="s">
        <v>25736</v>
      </c>
      <c r="G4112" s="9"/>
      <c r="H4112" s="259" t="s">
        <v>30245</v>
      </c>
      <c r="I4112" s="9">
        <v>4</v>
      </c>
    </row>
    <row r="4113">
      <c r="A4113" s="259" t="s">
        <v>20081</v>
      </c>
      <c r="B4113" s="9">
        <v>10</v>
      </c>
      <c r="C4113" s="259" t="s">
        <v>23502</v>
      </c>
      <c r="D4113" s="9">
        <v>24274121047.014233</v>
      </c>
      <c r="E4113" s="9">
        <v>1732307.5169143677</v>
      </c>
      <c r="F4113" s="259" t="s">
        <v>25736</v>
      </c>
      <c r="G4113" s="9"/>
      <c r="H4113" s="259" t="s">
        <v>30246</v>
      </c>
      <c r="I4113" s="9">
        <v>4</v>
      </c>
    </row>
    <row r="4114">
      <c r="A4114" s="259" t="s">
        <v>20082</v>
      </c>
      <c r="B4114" s="9">
        <v>10</v>
      </c>
      <c r="C4114" s="259" t="s">
        <v>23503</v>
      </c>
      <c r="D4114" s="9">
        <v>0.91524558568742065</v>
      </c>
      <c r="E4114" s="9">
        <v>1732307.5169143677</v>
      </c>
      <c r="F4114" s="259" t="s">
        <v>25736</v>
      </c>
      <c r="G4114" s="9"/>
      <c r="H4114" s="259" t="s">
        <v>30247</v>
      </c>
      <c r="I4114" s="9">
        <v>4</v>
      </c>
    </row>
    <row r="4115">
      <c r="A4115" s="259" t="s">
        <v>20083</v>
      </c>
      <c r="B4115" s="9">
        <v>10</v>
      </c>
      <c r="C4115" s="259" t="s">
        <v>23504</v>
      </c>
      <c r="D4115" s="9">
        <v>14012.593497401631</v>
      </c>
      <c r="E4115" s="9">
        <v>1732307.5169143677</v>
      </c>
      <c r="F4115" s="259" t="s">
        <v>25736</v>
      </c>
      <c r="G4115" s="9"/>
      <c r="H4115" s="259" t="s">
        <v>30248</v>
      </c>
      <c r="I4115" s="9">
        <v>4</v>
      </c>
    </row>
    <row r="4116">
      <c r="A4116" s="259" t="s">
        <v>20084</v>
      </c>
      <c r="B4116" s="9">
        <v>10</v>
      </c>
      <c r="C4116" s="259" t="s">
        <v>23505</v>
      </c>
      <c r="D4116" s="9">
        <v>1696513.4349994659</v>
      </c>
      <c r="E4116" s="9">
        <v>1732307.5169143677</v>
      </c>
      <c r="F4116" s="259" t="s">
        <v>25737</v>
      </c>
      <c r="G4116" s="9"/>
      <c r="H4116" s="259" t="s">
        <v>30249</v>
      </c>
      <c r="I4116" s="9">
        <v>4</v>
      </c>
    </row>
    <row r="4117">
      <c r="A4117" s="259" t="s">
        <v>20085</v>
      </c>
      <c r="B4117" s="9">
        <v>10</v>
      </c>
      <c r="C4117" s="259" t="s">
        <v>23506</v>
      </c>
      <c r="D4117" s="9">
        <v>36026876382.580467</v>
      </c>
      <c r="E4117" s="9">
        <v>1732307.5169143677</v>
      </c>
      <c r="F4117" s="259" t="s">
        <v>25737</v>
      </c>
      <c r="G4117" s="9"/>
      <c r="H4117" s="259" t="s">
        <v>30250</v>
      </c>
      <c r="I4117" s="9">
        <v>4</v>
      </c>
    </row>
    <row r="4118">
      <c r="A4118" s="259" t="s">
        <v>20086</v>
      </c>
      <c r="B4118" s="9">
        <v>10</v>
      </c>
      <c r="C4118" s="259" t="s">
        <v>23507</v>
      </c>
      <c r="D4118" s="9">
        <v>0.97933733960892866</v>
      </c>
      <c r="E4118" s="9">
        <v>1732307.5169143677</v>
      </c>
      <c r="F4118" s="259" t="s">
        <v>25737</v>
      </c>
      <c r="G4118" s="9"/>
      <c r="H4118" s="259" t="s">
        <v>30251</v>
      </c>
      <c r="I4118" s="9">
        <v>4</v>
      </c>
    </row>
    <row r="4119">
      <c r="A4119" s="259" t="s">
        <v>20087</v>
      </c>
      <c r="B4119" s="9">
        <v>10</v>
      </c>
      <c r="C4119" s="259" t="s">
        <v>23508</v>
      </c>
      <c r="D4119" s="9">
        <v>20797.044422431707</v>
      </c>
      <c r="E4119" s="9">
        <v>1732307.5169143677</v>
      </c>
      <c r="F4119" s="259" t="s">
        <v>25737</v>
      </c>
      <c r="G4119" s="9"/>
      <c r="H4119" s="259" t="s">
        <v>30252</v>
      </c>
      <c r="I4119" s="9">
        <v>4</v>
      </c>
    </row>
    <row r="4120">
      <c r="A4120" s="259" t="s">
        <v>20088</v>
      </c>
      <c r="B4120" s="9">
        <v>10</v>
      </c>
      <c r="C4120" s="259" t="s">
        <v>23509</v>
      </c>
      <c r="D4120" s="9">
        <v>1696047.4816608429</v>
      </c>
      <c r="E4120" s="9">
        <v>1732307.5169143677</v>
      </c>
      <c r="F4120" s="259" t="s">
        <v>25738</v>
      </c>
      <c r="G4120" s="9"/>
      <c r="H4120" s="259" t="s">
        <v>30253</v>
      </c>
      <c r="I4120" s="9">
        <v>4</v>
      </c>
    </row>
    <row r="4121">
      <c r="A4121" s="259" t="s">
        <v>20089</v>
      </c>
      <c r="B4121" s="9">
        <v>10</v>
      </c>
      <c r="C4121" s="259" t="s">
        <v>23510</v>
      </c>
      <c r="D4121" s="9">
        <v>35254215466.435501</v>
      </c>
      <c r="E4121" s="9">
        <v>1732307.5169143677</v>
      </c>
      <c r="F4121" s="259" t="s">
        <v>25738</v>
      </c>
      <c r="G4121" s="9"/>
      <c r="H4121" s="259" t="s">
        <v>30254</v>
      </c>
      <c r="I4121" s="9">
        <v>4</v>
      </c>
    </row>
    <row r="4122">
      <c r="A4122" s="259" t="s">
        <v>20090</v>
      </c>
      <c r="B4122" s="9">
        <v>10</v>
      </c>
      <c r="C4122" s="259" t="s">
        <v>23511</v>
      </c>
      <c r="D4122" s="9">
        <v>0.97906836118906182</v>
      </c>
      <c r="E4122" s="9">
        <v>1732307.5169143677</v>
      </c>
      <c r="F4122" s="259" t="s">
        <v>25738</v>
      </c>
      <c r="G4122" s="9"/>
      <c r="H4122" s="259" t="s">
        <v>30255</v>
      </c>
      <c r="I4122" s="9">
        <v>4</v>
      </c>
    </row>
    <row r="4123">
      <c r="A4123" s="259" t="s">
        <v>20091</v>
      </c>
      <c r="B4123" s="9">
        <v>10</v>
      </c>
      <c r="C4123" s="259" t="s">
        <v>23512</v>
      </c>
      <c r="D4123" s="9">
        <v>20351.014541131386</v>
      </c>
      <c r="E4123" s="9">
        <v>1732307.5169143677</v>
      </c>
      <c r="F4123" s="259" t="s">
        <v>25738</v>
      </c>
      <c r="G4123" s="9"/>
      <c r="H4123" s="259" t="s">
        <v>30256</v>
      </c>
      <c r="I4123" s="9">
        <v>4</v>
      </c>
    </row>
    <row r="4124">
      <c r="A4124" s="259" t="s">
        <v>20092</v>
      </c>
      <c r="B4124" s="9">
        <v>10</v>
      </c>
      <c r="C4124" s="259" t="s">
        <v>23513</v>
      </c>
      <c r="D4124" s="9">
        <v>1613816.9870243073</v>
      </c>
      <c r="E4124" s="9">
        <v>1732307.5169143677</v>
      </c>
      <c r="F4124" s="259" t="s">
        <v>25739</v>
      </c>
      <c r="G4124" s="9"/>
      <c r="H4124" s="259" t="s">
        <v>30257</v>
      </c>
      <c r="I4124" s="9">
        <v>4</v>
      </c>
    </row>
    <row r="4125">
      <c r="A4125" s="259" t="s">
        <v>20093</v>
      </c>
      <c r="B4125" s="9">
        <v>10</v>
      </c>
      <c r="C4125" s="259" t="s">
        <v>23514</v>
      </c>
      <c r="D4125" s="9">
        <v>21293276052.341278</v>
      </c>
      <c r="E4125" s="9">
        <v>1732307.5169143677</v>
      </c>
      <c r="F4125" s="259" t="s">
        <v>25739</v>
      </c>
      <c r="G4125" s="9"/>
      <c r="H4125" s="259" t="s">
        <v>30258</v>
      </c>
      <c r="I4125" s="9">
        <v>4</v>
      </c>
    </row>
    <row r="4126">
      <c r="A4126" s="259" t="s">
        <v>20094</v>
      </c>
      <c r="B4126" s="9">
        <v>10</v>
      </c>
      <c r="C4126" s="259" t="s">
        <v>23515</v>
      </c>
      <c r="D4126" s="9">
        <v>0.93159959837782214</v>
      </c>
      <c r="E4126" s="9">
        <v>1732307.5169143677</v>
      </c>
      <c r="F4126" s="259" t="s">
        <v>25739</v>
      </c>
      <c r="G4126" s="9"/>
      <c r="H4126" s="259" t="s">
        <v>30259</v>
      </c>
      <c r="I4126" s="9">
        <v>4</v>
      </c>
    </row>
    <row r="4127">
      <c r="A4127" s="259" t="s">
        <v>20095</v>
      </c>
      <c r="B4127" s="9">
        <v>10</v>
      </c>
      <c r="C4127" s="259" t="s">
        <v>23516</v>
      </c>
      <c r="D4127" s="9">
        <v>12291.856869771846</v>
      </c>
      <c r="E4127" s="9">
        <v>1732307.5169143677</v>
      </c>
      <c r="F4127" s="259" t="s">
        <v>25739</v>
      </c>
      <c r="G4127" s="9"/>
      <c r="H4127" s="259" t="s">
        <v>30260</v>
      </c>
      <c r="I4127" s="9">
        <v>4</v>
      </c>
    </row>
    <row r="4128">
      <c r="A4128" s="259" t="s">
        <v>20096</v>
      </c>
      <c r="B4128" s="9">
        <v>10</v>
      </c>
      <c r="C4128" s="259" t="s">
        <v>23517</v>
      </c>
      <c r="D4128" s="9">
        <v>1707209.8212604523</v>
      </c>
      <c r="E4128" s="9">
        <v>1732307.5169143677</v>
      </c>
      <c r="F4128" s="259" t="s">
        <v>25740</v>
      </c>
      <c r="G4128" s="9"/>
      <c r="H4128" s="259" t="s">
        <v>30261</v>
      </c>
      <c r="I4128" s="9">
        <v>4</v>
      </c>
    </row>
    <row r="4129">
      <c r="A4129" s="259" t="s">
        <v>20097</v>
      </c>
      <c r="B4129" s="9">
        <v>10</v>
      </c>
      <c r="C4129" s="259" t="s">
        <v>23518</v>
      </c>
      <c r="D4129" s="9">
        <v>56547491518.776779</v>
      </c>
      <c r="E4129" s="9">
        <v>1732307.5169143677</v>
      </c>
      <c r="F4129" s="259" t="s">
        <v>25740</v>
      </c>
      <c r="G4129" s="9"/>
      <c r="H4129" s="259" t="s">
        <v>30262</v>
      </c>
      <c r="I4129" s="9">
        <v>4</v>
      </c>
    </row>
    <row r="4130">
      <c r="A4130" s="259" t="s">
        <v>20098</v>
      </c>
      <c r="B4130" s="9">
        <v>10</v>
      </c>
      <c r="C4130" s="259" t="s">
        <v>23519</v>
      </c>
      <c r="D4130" s="9">
        <v>0.98551198594426237</v>
      </c>
      <c r="E4130" s="9">
        <v>1732307.5169143677</v>
      </c>
      <c r="F4130" s="259" t="s">
        <v>25740</v>
      </c>
      <c r="G4130" s="9"/>
      <c r="H4130" s="259" t="s">
        <v>30263</v>
      </c>
      <c r="I4130" s="9">
        <v>4</v>
      </c>
    </row>
    <row r="4131">
      <c r="A4131" s="259" t="s">
        <v>20099</v>
      </c>
      <c r="B4131" s="9">
        <v>10</v>
      </c>
      <c r="C4131" s="259" t="s">
        <v>23520</v>
      </c>
      <c r="D4131" s="9">
        <v>32642.871410903233</v>
      </c>
      <c r="E4131" s="9">
        <v>1732307.5169143677</v>
      </c>
      <c r="F4131" s="259" t="s">
        <v>25740</v>
      </c>
      <c r="G4131" s="9"/>
      <c r="H4131" s="259" t="s">
        <v>30264</v>
      </c>
      <c r="I4131" s="9">
        <v>4</v>
      </c>
    </row>
    <row r="4132">
      <c r="A4132" s="259" t="s">
        <v>20100</v>
      </c>
      <c r="B4132" s="9">
        <v>10</v>
      </c>
      <c r="C4132" s="259" t="s">
        <v>23521</v>
      </c>
      <c r="D4132" s="9">
        <v>1584874.9050121307</v>
      </c>
      <c r="E4132" s="9">
        <v>1732307.5169143677</v>
      </c>
      <c r="F4132" s="259" t="s">
        <v>25741</v>
      </c>
      <c r="G4132" s="9"/>
      <c r="H4132" s="259" t="s">
        <v>30265</v>
      </c>
      <c r="I4132" s="9">
        <v>4</v>
      </c>
    </row>
    <row r="4133">
      <c r="A4133" s="259" t="s">
        <v>20101</v>
      </c>
      <c r="B4133" s="9">
        <v>10</v>
      </c>
      <c r="C4133" s="259" t="s">
        <v>23522</v>
      </c>
      <c r="D4133" s="9">
        <v>20390693346.758862</v>
      </c>
      <c r="E4133" s="9">
        <v>1732307.5169143677</v>
      </c>
      <c r="F4133" s="259" t="s">
        <v>25741</v>
      </c>
      <c r="G4133" s="9"/>
      <c r="H4133" s="259" t="s">
        <v>30266</v>
      </c>
      <c r="I4133" s="9">
        <v>4</v>
      </c>
    </row>
    <row r="4134">
      <c r="A4134" s="259" t="s">
        <v>20102</v>
      </c>
      <c r="B4134" s="9">
        <v>10</v>
      </c>
      <c r="C4134" s="259" t="s">
        <v>23523</v>
      </c>
      <c r="D4134" s="9">
        <v>0.91489235573782657</v>
      </c>
      <c r="E4134" s="9">
        <v>1732307.5169143677</v>
      </c>
      <c r="F4134" s="259" t="s">
        <v>25741</v>
      </c>
      <c r="G4134" s="9"/>
      <c r="H4134" s="259" t="s">
        <v>30267</v>
      </c>
      <c r="I4134" s="9">
        <v>4</v>
      </c>
    </row>
    <row r="4135">
      <c r="A4135" s="259" t="s">
        <v>20103</v>
      </c>
      <c r="B4135" s="9">
        <v>10</v>
      </c>
      <c r="C4135" s="259" t="s">
        <v>23524</v>
      </c>
      <c r="D4135" s="9">
        <v>11770.827724097917</v>
      </c>
      <c r="E4135" s="9">
        <v>1732307.5169143677</v>
      </c>
      <c r="F4135" s="259" t="s">
        <v>25741</v>
      </c>
      <c r="G4135" s="9"/>
      <c r="H4135" s="259" t="s">
        <v>30268</v>
      </c>
      <c r="I4135" s="9">
        <v>4</v>
      </c>
    </row>
    <row r="4136">
      <c r="A4136" s="259" t="s">
        <v>20104</v>
      </c>
      <c r="B4136" s="9">
        <v>10</v>
      </c>
      <c r="C4136" s="259" t="s">
        <v>23525</v>
      </c>
      <c r="D4136" s="9">
        <v>1732307.5169143677</v>
      </c>
      <c r="E4136" s="9">
        <v>1732307.5169143677</v>
      </c>
      <c r="F4136" s="259" t="s">
        <v>25742</v>
      </c>
      <c r="G4136" s="9"/>
      <c r="H4136" s="259" t="s">
        <v>30269</v>
      </c>
      <c r="I4136" s="9">
        <v>4</v>
      </c>
    </row>
    <row r="4137">
      <c r="A4137" s="259" t="s">
        <v>20105</v>
      </c>
      <c r="B4137" s="9">
        <v>10</v>
      </c>
      <c r="C4137" s="259" t="s">
        <v>23526</v>
      </c>
      <c r="D4137" s="9">
        <v>14863522119.676641</v>
      </c>
      <c r="E4137" s="9">
        <v>1732307.5169143677</v>
      </c>
      <c r="F4137" s="259" t="s">
        <v>25742</v>
      </c>
      <c r="G4137" s="9"/>
      <c r="H4137" s="259" t="s">
        <v>30270</v>
      </c>
      <c r="I4137" s="9">
        <v>4</v>
      </c>
    </row>
    <row r="4138">
      <c r="A4138" s="259" t="s">
        <v>20106</v>
      </c>
      <c r="B4138" s="9">
        <v>10</v>
      </c>
      <c r="C4138" s="259" t="s">
        <v>23527</v>
      </c>
      <c r="D4138" s="9">
        <v>1</v>
      </c>
      <c r="E4138" s="9">
        <v>1732307.5169143677</v>
      </c>
      <c r="F4138" s="259" t="s">
        <v>25742</v>
      </c>
      <c r="G4138" s="9"/>
      <c r="H4138" s="259" t="s">
        <v>30271</v>
      </c>
      <c r="I4138" s="9">
        <v>4</v>
      </c>
    </row>
    <row r="4139">
      <c r="A4139" s="259" t="s">
        <v>20107</v>
      </c>
      <c r="B4139" s="9">
        <v>10</v>
      </c>
      <c r="C4139" s="259" t="s">
        <v>23528</v>
      </c>
      <c r="D4139" s="9">
        <v>8580.1868170334692</v>
      </c>
      <c r="E4139" s="9">
        <v>1732307.5169143677</v>
      </c>
      <c r="F4139" s="259" t="s">
        <v>25742</v>
      </c>
      <c r="G4139" s="9"/>
      <c r="H4139" s="259" t="s">
        <v>30272</v>
      </c>
      <c r="I4139" s="9">
        <v>4</v>
      </c>
    </row>
    <row r="4140">
      <c r="A4140" s="259" t="s">
        <v>20108</v>
      </c>
      <c r="B4140" s="9">
        <v>10</v>
      </c>
      <c r="C4140" s="259" t="s">
        <v>23529</v>
      </c>
      <c r="D4140" s="9">
        <v>1732307.5169143677</v>
      </c>
      <c r="E4140" s="9">
        <v>1732307.5169143677</v>
      </c>
      <c r="F4140" s="259" t="s">
        <v>25743</v>
      </c>
      <c r="G4140" s="9"/>
      <c r="H4140" s="259" t="s">
        <v>30273</v>
      </c>
      <c r="I4140" s="9">
        <v>4</v>
      </c>
    </row>
    <row r="4141">
      <c r="A4141" s="259" t="s">
        <v>20109</v>
      </c>
      <c r="B4141" s="9">
        <v>10</v>
      </c>
      <c r="C4141" s="259" t="s">
        <v>23530</v>
      </c>
      <c r="D4141" s="9">
        <v>6600546111.1453362</v>
      </c>
      <c r="E4141" s="9">
        <v>1732307.5169143677</v>
      </c>
      <c r="F4141" s="259" t="s">
        <v>25743</v>
      </c>
      <c r="G4141" s="9"/>
      <c r="H4141" s="259" t="s">
        <v>30274</v>
      </c>
      <c r="I4141" s="9">
        <v>4</v>
      </c>
    </row>
    <row r="4142">
      <c r="A4142" s="259" t="s">
        <v>20110</v>
      </c>
      <c r="B4142" s="9">
        <v>10</v>
      </c>
      <c r="C4142" s="259" t="s">
        <v>23531</v>
      </c>
      <c r="D4142" s="9">
        <v>1</v>
      </c>
      <c r="E4142" s="9">
        <v>1732307.5169143677</v>
      </c>
      <c r="F4142" s="259" t="s">
        <v>25743</v>
      </c>
      <c r="G4142" s="9"/>
      <c r="H4142" s="259" t="s">
        <v>30275</v>
      </c>
      <c r="I4142" s="9">
        <v>4</v>
      </c>
    </row>
    <row r="4143">
      <c r="A4143" s="259" t="s">
        <v>20111</v>
      </c>
      <c r="B4143" s="9">
        <v>10</v>
      </c>
      <c r="C4143" s="259" t="s">
        <v>23532</v>
      </c>
      <c r="D4143" s="9">
        <v>3810.2623504759736</v>
      </c>
      <c r="E4143" s="9">
        <v>1732307.5169143677</v>
      </c>
      <c r="F4143" s="259" t="s">
        <v>25743</v>
      </c>
      <c r="G4143" s="9"/>
      <c r="H4143" s="259" t="s">
        <v>30276</v>
      </c>
      <c r="I4143" s="9">
        <v>4</v>
      </c>
    </row>
    <row r="4144">
      <c r="A4144" s="259" t="s">
        <v>20112</v>
      </c>
      <c r="B4144" s="9">
        <v>10</v>
      </c>
      <c r="C4144" s="259" t="s">
        <v>23533</v>
      </c>
      <c r="D4144" s="9">
        <v>1732307.5169143677</v>
      </c>
      <c r="E4144" s="9">
        <v>1732307.5169143677</v>
      </c>
      <c r="F4144" s="259" t="s">
        <v>25744</v>
      </c>
      <c r="G4144" s="9"/>
      <c r="H4144" s="259" t="s">
        <v>30277</v>
      </c>
      <c r="I4144" s="9">
        <v>4</v>
      </c>
    </row>
    <row r="4145">
      <c r="A4145" s="259" t="s">
        <v>20113</v>
      </c>
      <c r="B4145" s="9">
        <v>10</v>
      </c>
      <c r="C4145" s="259" t="s">
        <v>23534</v>
      </c>
      <c r="D4145" s="9">
        <v>30874667158.159569</v>
      </c>
      <c r="E4145" s="9">
        <v>1732307.5169143677</v>
      </c>
      <c r="F4145" s="259" t="s">
        <v>25744</v>
      </c>
      <c r="G4145" s="9"/>
      <c r="H4145" s="259" t="s">
        <v>30278</v>
      </c>
      <c r="I4145" s="9">
        <v>4</v>
      </c>
    </row>
    <row r="4146">
      <c r="A4146" s="259" t="s">
        <v>20114</v>
      </c>
      <c r="B4146" s="9">
        <v>10</v>
      </c>
      <c r="C4146" s="259" t="s">
        <v>23535</v>
      </c>
      <c r="D4146" s="9">
        <v>1</v>
      </c>
      <c r="E4146" s="9">
        <v>1732307.5169143677</v>
      </c>
      <c r="F4146" s="259" t="s">
        <v>25744</v>
      </c>
      <c r="G4146" s="9"/>
      <c r="H4146" s="259" t="s">
        <v>30279</v>
      </c>
      <c r="I4146" s="9">
        <v>4</v>
      </c>
    </row>
    <row r="4147">
      <c r="A4147" s="259" t="s">
        <v>20115</v>
      </c>
      <c r="B4147" s="9">
        <v>10</v>
      </c>
      <c r="C4147" s="259" t="s">
        <v>23536</v>
      </c>
      <c r="D4147" s="9">
        <v>17822.855847877603</v>
      </c>
      <c r="E4147" s="9">
        <v>1732307.5169143677</v>
      </c>
      <c r="F4147" s="259" t="s">
        <v>25744</v>
      </c>
      <c r="G4147" s="9"/>
      <c r="H4147" s="259" t="s">
        <v>30280</v>
      </c>
      <c r="I4147" s="9">
        <v>4</v>
      </c>
    </row>
    <row r="4148">
      <c r="A4148" s="259" t="s">
        <v>20116</v>
      </c>
      <c r="B4148" s="9">
        <v>10</v>
      </c>
      <c r="C4148" s="259" t="s">
        <v>23537</v>
      </c>
      <c r="D4148" s="9">
        <v>1650453.2440738678</v>
      </c>
      <c r="E4148" s="9">
        <v>1732307.5169143677</v>
      </c>
      <c r="F4148" s="259" t="s">
        <v>25745</v>
      </c>
      <c r="G4148" s="9"/>
      <c r="H4148" s="259" t="s">
        <v>30281</v>
      </c>
      <c r="I4148" s="9">
        <v>4</v>
      </c>
    </row>
    <row r="4149">
      <c r="A4149" s="259" t="s">
        <v>20117</v>
      </c>
      <c r="B4149" s="9">
        <v>10</v>
      </c>
      <c r="C4149" s="259" t="s">
        <v>23538</v>
      </c>
      <c r="D4149" s="9">
        <v>33537243154.939873</v>
      </c>
      <c r="E4149" s="9">
        <v>1732307.5169143677</v>
      </c>
      <c r="F4149" s="259" t="s">
        <v>25745</v>
      </c>
      <c r="G4149" s="9"/>
      <c r="H4149" s="259" t="s">
        <v>30282</v>
      </c>
      <c r="I4149" s="9">
        <v>4</v>
      </c>
    </row>
    <row r="4150">
      <c r="A4150" s="259" t="s">
        <v>20118</v>
      </c>
      <c r="B4150" s="9">
        <v>10</v>
      </c>
      <c r="C4150" s="259" t="s">
        <v>23539</v>
      </c>
      <c r="D4150" s="9">
        <v>0.95274841675553024</v>
      </c>
      <c r="E4150" s="9">
        <v>1732307.5169143677</v>
      </c>
      <c r="F4150" s="259" t="s">
        <v>25745</v>
      </c>
      <c r="G4150" s="9"/>
      <c r="H4150" s="259" t="s">
        <v>30283</v>
      </c>
      <c r="I4150" s="9">
        <v>4</v>
      </c>
    </row>
    <row r="4151">
      <c r="A4151" s="259" t="s">
        <v>20119</v>
      </c>
      <c r="B4151" s="9">
        <v>10</v>
      </c>
      <c r="C4151" s="259" t="s">
        <v>23540</v>
      </c>
      <c r="D4151" s="9">
        <v>19359.86701407225</v>
      </c>
      <c r="E4151" s="9">
        <v>1732307.5169143677</v>
      </c>
      <c r="F4151" s="259" t="s">
        <v>25745</v>
      </c>
      <c r="G4151" s="9"/>
      <c r="H4151" s="259" t="s">
        <v>30284</v>
      </c>
      <c r="I4151" s="9">
        <v>4</v>
      </c>
    </row>
    <row r="4152">
      <c r="A4152" s="259" t="s">
        <v>20120</v>
      </c>
      <c r="B4152" s="9">
        <v>10</v>
      </c>
      <c r="C4152" s="259" t="s">
        <v>23541</v>
      </c>
      <c r="D4152" s="9">
        <v>0</v>
      </c>
      <c r="E4152" s="9">
        <v>1732307.5169143677</v>
      </c>
      <c r="F4152" s="259" t="s">
        <v>25746</v>
      </c>
      <c r="G4152" s="9"/>
      <c r="H4152" s="259" t="s">
        <v>30285</v>
      </c>
      <c r="I4152" s="9">
        <v>4</v>
      </c>
    </row>
    <row r="4153">
      <c r="A4153" s="259" t="s">
        <v>20121</v>
      </c>
      <c r="B4153" s="9">
        <v>10</v>
      </c>
      <c r="C4153" s="259" t="s">
        <v>23542</v>
      </c>
      <c r="D4153" s="9">
        <v>-7864418794.3226614</v>
      </c>
      <c r="E4153" s="9">
        <v>1732307.5169143677</v>
      </c>
      <c r="F4153" s="259" t="s">
        <v>25746</v>
      </c>
      <c r="G4153" s="9"/>
      <c r="H4153" s="259" t="s">
        <v>30286</v>
      </c>
      <c r="I4153" s="9">
        <v>4</v>
      </c>
    </row>
    <row r="4154">
      <c r="A4154" s="259" t="s">
        <v>20122</v>
      </c>
      <c r="B4154" s="9">
        <v>10</v>
      </c>
      <c r="C4154" s="259" t="s">
        <v>23543</v>
      </c>
      <c r="D4154" s="9">
        <v>0</v>
      </c>
      <c r="E4154" s="9">
        <v>1732307.5169143677</v>
      </c>
      <c r="F4154" s="259" t="s">
        <v>25746</v>
      </c>
      <c r="G4154" s="9"/>
      <c r="H4154" s="259" t="s">
        <v>30287</v>
      </c>
      <c r="I4154" s="9">
        <v>4</v>
      </c>
    </row>
    <row r="4155">
      <c r="A4155" s="259" t="s">
        <v>20123</v>
      </c>
      <c r="B4155" s="9">
        <v>10</v>
      </c>
      <c r="C4155" s="259" t="s">
        <v>23544</v>
      </c>
      <c r="D4155" s="9">
        <v>-4539.8514510466212</v>
      </c>
      <c r="E4155" s="9">
        <v>1732307.5169143677</v>
      </c>
      <c r="F4155" s="259" t="s">
        <v>25746</v>
      </c>
      <c r="G4155" s="9"/>
      <c r="H4155" s="259" t="s">
        <v>30288</v>
      </c>
      <c r="I4155" s="9">
        <v>4</v>
      </c>
    </row>
    <row r="4156">
      <c r="A4156" s="259" t="s">
        <v>20124</v>
      </c>
      <c r="B4156" s="9">
        <v>10</v>
      </c>
      <c r="C4156" s="259" t="s">
        <v>23545</v>
      </c>
      <c r="D4156" s="9">
        <v>1621824.6814403534</v>
      </c>
      <c r="E4156" s="9">
        <v>1732307.5169143677</v>
      </c>
      <c r="F4156" s="259" t="s">
        <v>25747</v>
      </c>
      <c r="G4156" s="9"/>
      <c r="H4156" s="259" t="s">
        <v>30289</v>
      </c>
      <c r="I4156" s="9">
        <v>4</v>
      </c>
    </row>
    <row r="4157">
      <c r="A4157" s="259" t="s">
        <v>20125</v>
      </c>
      <c r="B4157" s="9">
        <v>10</v>
      </c>
      <c r="C4157" s="259" t="s">
        <v>23546</v>
      </c>
      <c r="D4157" s="9">
        <v>25672824360.617214</v>
      </c>
      <c r="E4157" s="9">
        <v>1732307.5169143677</v>
      </c>
      <c r="F4157" s="259" t="s">
        <v>25747</v>
      </c>
      <c r="G4157" s="9"/>
      <c r="H4157" s="259" t="s">
        <v>30290</v>
      </c>
      <c r="I4157" s="9">
        <v>4</v>
      </c>
    </row>
    <row r="4158">
      <c r="A4158" s="259" t="s">
        <v>20126</v>
      </c>
      <c r="B4158" s="9">
        <v>10</v>
      </c>
      <c r="C4158" s="259" t="s">
        <v>23547</v>
      </c>
      <c r="D4158" s="9">
        <v>0.93622215778939222</v>
      </c>
      <c r="E4158" s="9">
        <v>1732307.5169143677</v>
      </c>
      <c r="F4158" s="259" t="s">
        <v>25747</v>
      </c>
      <c r="G4158" s="9"/>
      <c r="H4158" s="259" t="s">
        <v>30291</v>
      </c>
      <c r="I4158" s="9">
        <v>4</v>
      </c>
    </row>
    <row r="4159">
      <c r="A4159" s="259" t="s">
        <v>20127</v>
      </c>
      <c r="B4159" s="9">
        <v>10</v>
      </c>
      <c r="C4159" s="259" t="s">
        <v>23548</v>
      </c>
      <c r="D4159" s="9">
        <v>14820.01556302563</v>
      </c>
      <c r="E4159" s="9">
        <v>1732307.5169143677</v>
      </c>
      <c r="F4159" s="259" t="s">
        <v>25747</v>
      </c>
      <c r="G4159" s="9"/>
      <c r="H4159" s="259" t="s">
        <v>30292</v>
      </c>
      <c r="I4159" s="9">
        <v>4</v>
      </c>
    </row>
    <row r="4160">
      <c r="A4160" s="259" t="s">
        <v>20128</v>
      </c>
      <c r="B4160" s="9">
        <v>10</v>
      </c>
      <c r="C4160" s="259" t="s">
        <v>23549</v>
      </c>
      <c r="D4160" s="9">
        <v>773112.82204818726</v>
      </c>
      <c r="E4160" s="9">
        <v>1732307.5169143677</v>
      </c>
      <c r="F4160" s="259" t="s">
        <v>25748</v>
      </c>
      <c r="G4160" s="9"/>
      <c r="H4160" s="259" t="s">
        <v>30293</v>
      </c>
      <c r="I4160" s="9">
        <v>4</v>
      </c>
    </row>
    <row r="4161">
      <c r="A4161" s="259" t="s">
        <v>20129</v>
      </c>
      <c r="B4161" s="9">
        <v>10</v>
      </c>
      <c r="C4161" s="259" t="s">
        <v>23550</v>
      </c>
      <c r="D4161" s="9">
        <v>5282131013.8583517</v>
      </c>
      <c r="E4161" s="9">
        <v>1732307.5169143677</v>
      </c>
      <c r="F4161" s="259" t="s">
        <v>25748</v>
      </c>
      <c r="G4161" s="9"/>
      <c r="H4161" s="259" t="s">
        <v>30294</v>
      </c>
      <c r="I4161" s="9">
        <v>4</v>
      </c>
    </row>
    <row r="4162">
      <c r="A4162" s="259" t="s">
        <v>20130</v>
      </c>
      <c r="B4162" s="9">
        <v>10</v>
      </c>
      <c r="C4162" s="259" t="s">
        <v>23551</v>
      </c>
      <c r="D4162" s="9">
        <v>0.44629075063143314</v>
      </c>
      <c r="E4162" s="9">
        <v>1732307.5169143677</v>
      </c>
      <c r="F4162" s="259" t="s">
        <v>25748</v>
      </c>
      <c r="G4162" s="9"/>
      <c r="H4162" s="259" t="s">
        <v>30295</v>
      </c>
      <c r="I4162" s="9">
        <v>4</v>
      </c>
    </row>
    <row r="4163">
      <c r="A4163" s="259" t="s">
        <v>20131</v>
      </c>
      <c r="B4163" s="9">
        <v>10</v>
      </c>
      <c r="C4163" s="259" t="s">
        <v>23552</v>
      </c>
      <c r="D4163" s="9">
        <v>3049.1878389277122</v>
      </c>
      <c r="E4163" s="9">
        <v>1732307.5169143677</v>
      </c>
      <c r="F4163" s="259" t="s">
        <v>25748</v>
      </c>
      <c r="G4163" s="9"/>
      <c r="H4163" s="259" t="s">
        <v>30296</v>
      </c>
      <c r="I4163" s="9">
        <v>4</v>
      </c>
    </row>
    <row r="4164">
      <c r="A4164" s="259" t="s">
        <v>20132</v>
      </c>
      <c r="B4164" s="9">
        <v>10</v>
      </c>
      <c r="C4164" s="259" t="s">
        <v>23553</v>
      </c>
      <c r="D4164" s="9">
        <v>1585486.8079090118</v>
      </c>
      <c r="E4164" s="9">
        <v>1732307.5169143677</v>
      </c>
      <c r="F4164" s="259" t="s">
        <v>25749</v>
      </c>
      <c r="G4164" s="9"/>
      <c r="H4164" s="259" t="s">
        <v>30297</v>
      </c>
      <c r="I4164" s="9">
        <v>4</v>
      </c>
    </row>
    <row r="4165">
      <c r="A4165" s="259" t="s">
        <v>20133</v>
      </c>
      <c r="B4165" s="9">
        <v>10</v>
      </c>
      <c r="C4165" s="259" t="s">
        <v>23554</v>
      </c>
      <c r="D4165" s="9">
        <v>16011145038.482927</v>
      </c>
      <c r="E4165" s="9">
        <v>1732307.5169143677</v>
      </c>
      <c r="F4165" s="259" t="s">
        <v>25749</v>
      </c>
      <c r="G4165" s="9"/>
      <c r="H4165" s="259" t="s">
        <v>30298</v>
      </c>
      <c r="I4165" s="9">
        <v>4</v>
      </c>
    </row>
    <row r="4166">
      <c r="A4166" s="259" t="s">
        <v>20134</v>
      </c>
      <c r="B4166" s="9">
        <v>10</v>
      </c>
      <c r="C4166" s="259" t="s">
        <v>23555</v>
      </c>
      <c r="D4166" s="9">
        <v>0.91524558568742065</v>
      </c>
      <c r="E4166" s="9">
        <v>1732307.5169143677</v>
      </c>
      <c r="F4166" s="259" t="s">
        <v>25749</v>
      </c>
      <c r="G4166" s="9"/>
      <c r="H4166" s="259" t="s">
        <v>30299</v>
      </c>
      <c r="I4166" s="9">
        <v>4</v>
      </c>
    </row>
    <row r="4167">
      <c r="A4167" s="259" t="s">
        <v>20135</v>
      </c>
      <c r="B4167" s="9">
        <v>10</v>
      </c>
      <c r="C4167" s="259" t="s">
        <v>23556</v>
      </c>
      <c r="D4167" s="9">
        <v>9242.6690308441339</v>
      </c>
      <c r="E4167" s="9">
        <v>1732307.5169143677</v>
      </c>
      <c r="F4167" s="259" t="s">
        <v>25749</v>
      </c>
      <c r="G4167" s="9"/>
      <c r="H4167" s="259" t="s">
        <v>30300</v>
      </c>
      <c r="I4167" s="9">
        <v>4</v>
      </c>
    </row>
    <row r="4168">
      <c r="A4168" s="259" t="s">
        <v>20136</v>
      </c>
      <c r="B4168" s="9">
        <v>10</v>
      </c>
      <c r="C4168" s="259" t="s">
        <v>23557</v>
      </c>
      <c r="D4168" s="9">
        <v>28839.37686920166</v>
      </c>
      <c r="E4168" s="9">
        <v>1732307.5169143677</v>
      </c>
      <c r="F4168" s="259" t="s">
        <v>25750</v>
      </c>
      <c r="G4168" s="9"/>
      <c r="H4168" s="259" t="s">
        <v>30301</v>
      </c>
      <c r="I4168" s="9">
        <v>4</v>
      </c>
    </row>
    <row r="4169">
      <c r="A4169" s="259" t="s">
        <v>20137</v>
      </c>
      <c r="B4169" s="9">
        <v>10</v>
      </c>
      <c r="C4169" s="259" t="s">
        <v>23558</v>
      </c>
      <c r="D4169" s="9">
        <v>772660916.14496136</v>
      </c>
      <c r="E4169" s="9">
        <v>1732307.5169143677</v>
      </c>
      <c r="F4169" s="259" t="s">
        <v>25750</v>
      </c>
      <c r="G4169" s="9"/>
      <c r="H4169" s="259" t="s">
        <v>30302</v>
      </c>
      <c r="I4169" s="9">
        <v>4</v>
      </c>
    </row>
    <row r="4170">
      <c r="A4170" s="259" t="s">
        <v>20138</v>
      </c>
      <c r="B4170" s="9">
        <v>10</v>
      </c>
      <c r="C4170" s="259" t="s">
        <v>23559</v>
      </c>
      <c r="D4170" s="9">
        <v>0.016647954585206168</v>
      </c>
      <c r="E4170" s="9">
        <v>1732307.5169143677</v>
      </c>
      <c r="F4170" s="259" t="s">
        <v>25750</v>
      </c>
      <c r="G4170" s="9"/>
      <c r="H4170" s="259" t="s">
        <v>30303</v>
      </c>
      <c r="I4170" s="9">
        <v>4</v>
      </c>
    </row>
    <row r="4171">
      <c r="A4171" s="259" t="s">
        <v>20139</v>
      </c>
      <c r="B4171" s="9">
        <v>10</v>
      </c>
      <c r="C4171" s="259" t="s">
        <v>23560</v>
      </c>
      <c r="D4171" s="9">
        <v>446.02988130031645</v>
      </c>
      <c r="E4171" s="9">
        <v>1732307.5169143677</v>
      </c>
      <c r="F4171" s="259" t="s">
        <v>25750</v>
      </c>
      <c r="G4171" s="9"/>
      <c r="H4171" s="259" t="s">
        <v>30304</v>
      </c>
      <c r="I4171" s="9">
        <v>4</v>
      </c>
    </row>
    <row r="4172">
      <c r="A4172" s="259" t="s">
        <v>20140</v>
      </c>
      <c r="B4172" s="9">
        <v>1</v>
      </c>
      <c r="C4172" s="259" t="s">
        <v>23561</v>
      </c>
      <c r="D4172" s="9">
        <v>0.00087408646230836926</v>
      </c>
      <c r="E4172" s="9"/>
      <c r="F4172" s="259" t="s">
        <v>25751</v>
      </c>
      <c r="G4172" s="9"/>
      <c r="H4172" s="259" t="s">
        <v>30305</v>
      </c>
      <c r="I4172" s="9">
        <v>4</v>
      </c>
    </row>
    <row r="4173">
      <c r="A4173" s="259" t="s">
        <v>20141</v>
      </c>
      <c r="B4173" s="9">
        <v>1</v>
      </c>
      <c r="C4173" s="259" t="s">
        <v>23561</v>
      </c>
      <c r="D4173" s="9">
        <v>0.0023962793041730937</v>
      </c>
      <c r="E4173" s="9"/>
      <c r="F4173" s="259" t="s">
        <v>25752</v>
      </c>
      <c r="G4173" s="9"/>
      <c r="H4173" s="259" t="s">
        <v>30306</v>
      </c>
      <c r="I4173" s="9">
        <v>4</v>
      </c>
    </row>
    <row r="4174">
      <c r="A4174" s="259" t="s">
        <v>20142</v>
      </c>
      <c r="B4174" s="9">
        <v>1</v>
      </c>
      <c r="C4174" s="259" t="s">
        <v>23561</v>
      </c>
      <c r="D4174" s="9">
        <v>0.004058832307567658</v>
      </c>
      <c r="E4174" s="9"/>
      <c r="F4174" s="259" t="s">
        <v>25753</v>
      </c>
      <c r="G4174" s="9"/>
      <c r="H4174" s="259" t="s">
        <v>30307</v>
      </c>
      <c r="I4174" s="9">
        <v>4</v>
      </c>
    </row>
    <row r="4175">
      <c r="A4175" s="259" t="s">
        <v>20143</v>
      </c>
      <c r="B4175" s="9">
        <v>1</v>
      </c>
      <c r="C4175" s="259" t="s">
        <v>23561</v>
      </c>
      <c r="D4175" s="9">
        <v>0.0032703657664814633</v>
      </c>
      <c r="E4175" s="9"/>
      <c r="F4175" s="259" t="s">
        <v>25754</v>
      </c>
      <c r="G4175" s="9"/>
      <c r="H4175" s="259" t="s">
        <v>30308</v>
      </c>
      <c r="I4175" s="9">
        <v>4</v>
      </c>
    </row>
    <row r="4176">
      <c r="A4176" s="259" t="s">
        <v>20144</v>
      </c>
      <c r="B4176" s="9">
        <v>1</v>
      </c>
      <c r="C4176" s="259" t="s">
        <v>23561</v>
      </c>
      <c r="D4176" s="9">
        <v>0.0046966773729241514</v>
      </c>
      <c r="E4176" s="9"/>
      <c r="F4176" s="259" t="s">
        <v>25755</v>
      </c>
      <c r="G4176" s="9"/>
      <c r="H4176" s="259" t="s">
        <v>30309</v>
      </c>
      <c r="I4176" s="9">
        <v>4</v>
      </c>
    </row>
    <row r="4177">
      <c r="A4177" s="259" t="s">
        <v>20145</v>
      </c>
      <c r="B4177" s="9">
        <v>1</v>
      </c>
      <c r="C4177" s="259" t="s">
        <v>23561</v>
      </c>
      <c r="D4177" s="9">
        <v>-0.0014263116064426882</v>
      </c>
      <c r="E4177" s="9"/>
      <c r="F4177" s="259" t="s">
        <v>25756</v>
      </c>
      <c r="G4177" s="9"/>
      <c r="H4177" s="259" t="s">
        <v>30310</v>
      </c>
      <c r="I4177" s="9">
        <v>4</v>
      </c>
    </row>
    <row r="4178">
      <c r="A4178" s="259" t="s">
        <v>20146</v>
      </c>
      <c r="B4178" s="9">
        <v>1</v>
      </c>
      <c r="C4178" s="259" t="s">
        <v>23561</v>
      </c>
      <c r="D4178" s="9">
        <v>0.00078846654108619509</v>
      </c>
      <c r="E4178" s="9"/>
      <c r="F4178" s="259" t="s">
        <v>25757</v>
      </c>
      <c r="G4178" s="9"/>
      <c r="H4178" s="259" t="s">
        <v>30311</v>
      </c>
      <c r="I4178" s="9">
        <v>4</v>
      </c>
    </row>
    <row r="4179">
      <c r="A4179" s="259" t="s">
        <v>20147</v>
      </c>
      <c r="B4179" s="9">
        <v>1</v>
      </c>
      <c r="C4179" s="259" t="s">
        <v>23561</v>
      </c>
      <c r="D4179" s="9">
        <v>0.0029637684958593105</v>
      </c>
      <c r="E4179" s="9"/>
      <c r="F4179" s="259" t="s">
        <v>25758</v>
      </c>
      <c r="G4179" s="9"/>
      <c r="H4179" s="259" t="s">
        <v>30312</v>
      </c>
      <c r="I4179" s="9">
        <v>4</v>
      </c>
    </row>
    <row r="4180">
      <c r="A4180" s="259" t="s">
        <v>20148</v>
      </c>
      <c r="B4180" s="9">
        <v>1</v>
      </c>
      <c r="C4180" s="259" t="s">
        <v>23561</v>
      </c>
      <c r="D4180" s="9">
        <v>-0.0020576039687961677</v>
      </c>
      <c r="E4180" s="9"/>
      <c r="F4180" s="259" t="s">
        <v>25759</v>
      </c>
      <c r="G4180" s="9"/>
      <c r="H4180" s="259" t="s">
        <v>30313</v>
      </c>
      <c r="I4180" s="9">
        <v>4</v>
      </c>
    </row>
    <row r="4181">
      <c r="A4181" s="259" t="s">
        <v>20149</v>
      </c>
      <c r="B4181" s="9">
        <v>1</v>
      </c>
      <c r="C4181" s="259" t="s">
        <v>23561</v>
      </c>
      <c r="D4181" s="9">
        <v>0.00090616452706314247</v>
      </c>
      <c r="E4181" s="9"/>
      <c r="F4181" s="259" t="s">
        <v>25760</v>
      </c>
      <c r="G4181" s="9"/>
      <c r="H4181" s="259" t="s">
        <v>30314</v>
      </c>
      <c r="I4181" s="9">
        <v>4</v>
      </c>
    </row>
    <row r="4182">
      <c r="A4182" s="259" t="s">
        <v>20150</v>
      </c>
      <c r="B4182" s="9">
        <v>1</v>
      </c>
      <c r="C4182" s="259" t="s">
        <v>23561</v>
      </c>
      <c r="D4182" s="9">
        <v>0.001935870185192383</v>
      </c>
      <c r="E4182" s="9"/>
      <c r="F4182" s="259" t="s">
        <v>25761</v>
      </c>
      <c r="G4182" s="9"/>
      <c r="H4182" s="259" t="s">
        <v>30315</v>
      </c>
      <c r="I4182" s="9">
        <v>4</v>
      </c>
    </row>
    <row r="4183">
      <c r="A4183" s="259" t="s">
        <v>20151</v>
      </c>
      <c r="B4183" s="9">
        <v>1</v>
      </c>
      <c r="C4183" s="259" t="s">
        <v>23561</v>
      </c>
      <c r="D4183" s="9">
        <v>0.0018546426606686256</v>
      </c>
      <c r="E4183" s="9"/>
      <c r="F4183" s="259" t="s">
        <v>25762</v>
      </c>
      <c r="G4183" s="9"/>
      <c r="H4183" s="259" t="s">
        <v>30316</v>
      </c>
      <c r="I4183" s="9">
        <v>4</v>
      </c>
    </row>
    <row r="4184">
      <c r="A4184" s="259" t="s">
        <v>20152</v>
      </c>
      <c r="B4184" s="9">
        <v>1</v>
      </c>
      <c r="C4184" s="259" t="s">
        <v>23561</v>
      </c>
      <c r="D4184" s="9">
        <v>0.0037905128458610091</v>
      </c>
      <c r="E4184" s="9"/>
      <c r="F4184" s="259" t="s">
        <v>25763</v>
      </c>
      <c r="G4184" s="9"/>
      <c r="H4184" s="259" t="s">
        <v>30317</v>
      </c>
      <c r="I4184" s="9">
        <v>4</v>
      </c>
    </row>
    <row r="4185">
      <c r="A4185" s="259" t="s">
        <v>20153</v>
      </c>
      <c r="B4185" s="9">
        <v>1</v>
      </c>
      <c r="C4185" s="259" t="s">
        <v>23561</v>
      </c>
      <c r="D4185" s="9">
        <v>-3.2078064754773199e-05</v>
      </c>
      <c r="E4185" s="9"/>
      <c r="F4185" s="259" t="s">
        <v>25764</v>
      </c>
      <c r="G4185" s="9"/>
      <c r="H4185" s="259" t="s">
        <v>30318</v>
      </c>
      <c r="I4185" s="9">
        <v>4</v>
      </c>
    </row>
    <row r="4186">
      <c r="A4186" s="259" t="s">
        <v>20154</v>
      </c>
      <c r="B4186" s="9">
        <v>1</v>
      </c>
      <c r="C4186" s="259" t="s">
        <v>23561</v>
      </c>
      <c r="D4186" s="9">
        <v>-0.0013942335416879149</v>
      </c>
      <c r="E4186" s="9"/>
      <c r="F4186" s="259" t="s">
        <v>25765</v>
      </c>
      <c r="G4186" s="9"/>
      <c r="H4186" s="259" t="s">
        <v>30319</v>
      </c>
      <c r="I4186" s="9">
        <v>4</v>
      </c>
    </row>
    <row r="4187">
      <c r="A4187" s="259" t="s">
        <v>20155</v>
      </c>
      <c r="B4187" s="9">
        <v>2</v>
      </c>
      <c r="C4187" s="259" t="s">
        <v>23561</v>
      </c>
      <c r="D4187" s="9">
        <v>0.0016181767491854342</v>
      </c>
      <c r="E4187" s="9"/>
      <c r="F4187" s="259" t="s">
        <v>25766</v>
      </c>
      <c r="G4187" s="9"/>
      <c r="H4187" s="259" t="s">
        <v>30320</v>
      </c>
      <c r="I4187" s="9">
        <v>4</v>
      </c>
    </row>
    <row r="4188">
      <c r="A4188" s="259" t="s">
        <v>20156</v>
      </c>
      <c r="B4188" s="9">
        <v>2</v>
      </c>
      <c r="C4188" s="259" t="s">
        <v>23561</v>
      </c>
      <c r="D4188" s="9">
        <v>0.0029032204930515963</v>
      </c>
      <c r="E4188" s="9"/>
      <c r="F4188" s="259" t="s">
        <v>25767</v>
      </c>
      <c r="G4188" s="9"/>
      <c r="H4188" s="259" t="s">
        <v>30321</v>
      </c>
      <c r="I4188" s="9">
        <v>4</v>
      </c>
    </row>
    <row r="4189">
      <c r="A4189" s="259" t="s">
        <v>20157</v>
      </c>
      <c r="B4189" s="9">
        <v>2</v>
      </c>
      <c r="C4189" s="259" t="s">
        <v>23561</v>
      </c>
      <c r="D4189" s="9">
        <v>0.0050909237592238572</v>
      </c>
      <c r="E4189" s="9"/>
      <c r="F4189" s="259" t="s">
        <v>25768</v>
      </c>
      <c r="G4189" s="9"/>
      <c r="H4189" s="259" t="s">
        <v>30322</v>
      </c>
      <c r="I4189" s="9">
        <v>4</v>
      </c>
    </row>
    <row r="4190">
      <c r="A4190" s="259" t="s">
        <v>20158</v>
      </c>
      <c r="B4190" s="9">
        <v>2</v>
      </c>
      <c r="C4190" s="259" t="s">
        <v>23561</v>
      </c>
      <c r="D4190" s="9">
        <v>0.0045213972422370307</v>
      </c>
      <c r="E4190" s="9"/>
      <c r="F4190" s="259" t="s">
        <v>25769</v>
      </c>
      <c r="G4190" s="9"/>
      <c r="H4190" s="259" t="s">
        <v>30323</v>
      </c>
      <c r="I4190" s="9">
        <v>4</v>
      </c>
    </row>
    <row r="4191">
      <c r="A4191" s="259" t="s">
        <v>20159</v>
      </c>
      <c r="B4191" s="9">
        <v>2</v>
      </c>
      <c r="C4191" s="259" t="s">
        <v>23561</v>
      </c>
      <c r="D4191" s="9">
        <v>0.0066284031549670693</v>
      </c>
      <c r="E4191" s="9"/>
      <c r="F4191" s="259" t="s">
        <v>25770</v>
      </c>
      <c r="G4191" s="9"/>
      <c r="H4191" s="259" t="s">
        <v>30324</v>
      </c>
      <c r="I4191" s="9">
        <v>4</v>
      </c>
    </row>
    <row r="4192">
      <c r="A4192" s="259" t="s">
        <v>20160</v>
      </c>
      <c r="B4192" s="9">
        <v>2</v>
      </c>
      <c r="C4192" s="259" t="s">
        <v>23561</v>
      </c>
      <c r="D4192" s="9">
        <v>-0.0021070059127300382</v>
      </c>
      <c r="E4192" s="9"/>
      <c r="F4192" s="259" t="s">
        <v>25771</v>
      </c>
      <c r="G4192" s="9"/>
      <c r="H4192" s="259" t="s">
        <v>30325</v>
      </c>
      <c r="I4192" s="9">
        <v>4</v>
      </c>
    </row>
    <row r="4193">
      <c r="A4193" s="259" t="s">
        <v>20161</v>
      </c>
      <c r="B4193" s="9">
        <v>2</v>
      </c>
      <c r="C4193" s="259" t="s">
        <v>23561</v>
      </c>
      <c r="D4193" s="9">
        <v>0.00056952651698682661</v>
      </c>
      <c r="E4193" s="9"/>
      <c r="F4193" s="259" t="s">
        <v>25772</v>
      </c>
      <c r="G4193" s="9"/>
      <c r="H4193" s="259" t="s">
        <v>30326</v>
      </c>
      <c r="I4193" s="9">
        <v>4</v>
      </c>
    </row>
    <row r="4194">
      <c r="A4194" s="259" t="s">
        <v>20162</v>
      </c>
      <c r="B4194" s="9">
        <v>2</v>
      </c>
      <c r="C4194" s="259" t="s">
        <v>23561</v>
      </c>
      <c r="D4194" s="9">
        <v>0.0040050521392123737</v>
      </c>
      <c r="E4194" s="9"/>
      <c r="F4194" s="259" t="s">
        <v>25773</v>
      </c>
      <c r="G4194" s="9"/>
      <c r="H4194" s="259" t="s">
        <v>30327</v>
      </c>
      <c r="I4194" s="9">
        <v>4</v>
      </c>
    </row>
    <row r="4195">
      <c r="A4195" s="259" t="s">
        <v>20163</v>
      </c>
      <c r="B4195" s="9">
        <v>2</v>
      </c>
      <c r="C4195" s="259" t="s">
        <v>23561</v>
      </c>
      <c r="D4195" s="9">
        <v>-0.0022281632613356723</v>
      </c>
      <c r="E4195" s="9"/>
      <c r="F4195" s="259" t="s">
        <v>25774</v>
      </c>
      <c r="G4195" s="9"/>
      <c r="H4195" s="259" t="s">
        <v>30328</v>
      </c>
      <c r="I4195" s="9">
        <v>4</v>
      </c>
    </row>
    <row r="4196">
      <c r="A4196" s="259" t="s">
        <v>20164</v>
      </c>
      <c r="B4196" s="9">
        <v>2</v>
      </c>
      <c r="C4196" s="259" t="s">
        <v>23561</v>
      </c>
      <c r="D4196" s="9">
        <v>0.0017768888778767009</v>
      </c>
      <c r="E4196" s="9"/>
      <c r="F4196" s="259" t="s">
        <v>25775</v>
      </c>
      <c r="G4196" s="9"/>
      <c r="H4196" s="259" t="s">
        <v>30329</v>
      </c>
      <c r="I4196" s="9">
        <v>4</v>
      </c>
    </row>
    <row r="4197">
      <c r="A4197" s="259" t="s">
        <v>20165</v>
      </c>
      <c r="B4197" s="9">
        <v>2</v>
      </c>
      <c r="C4197" s="259" t="s">
        <v>23561</v>
      </c>
      <c r="D4197" s="9">
        <v>0.0028384549789996832</v>
      </c>
      <c r="E4197" s="9"/>
      <c r="F4197" s="259" t="s">
        <v>25776</v>
      </c>
      <c r="G4197" s="9"/>
      <c r="H4197" s="259" t="s">
        <v>30330</v>
      </c>
      <c r="I4197" s="9">
        <v>4</v>
      </c>
    </row>
    <row r="4198">
      <c r="A4198" s="259" t="s">
        <v>20166</v>
      </c>
      <c r="B4198" s="9">
        <v>2</v>
      </c>
      <c r="C4198" s="259" t="s">
        <v>23561</v>
      </c>
      <c r="D4198" s="9">
        <v>0.0020130592980906847</v>
      </c>
      <c r="E4198" s="9"/>
      <c r="F4198" s="259" t="s">
        <v>25777</v>
      </c>
      <c r="G4198" s="9"/>
      <c r="H4198" s="259" t="s">
        <v>30331</v>
      </c>
      <c r="I4198" s="9">
        <v>4</v>
      </c>
    </row>
    <row r="4199">
      <c r="A4199" s="259" t="s">
        <v>20167</v>
      </c>
      <c r="B4199" s="9">
        <v>2</v>
      </c>
      <c r="C4199" s="259" t="s">
        <v>23561</v>
      </c>
      <c r="D4199" s="9">
        <v>0.0048515142770903684</v>
      </c>
      <c r="E4199" s="9"/>
      <c r="F4199" s="259" t="s">
        <v>25778</v>
      </c>
      <c r="G4199" s="9"/>
      <c r="H4199" s="259" t="s">
        <v>30332</v>
      </c>
      <c r="I4199" s="9">
        <v>4</v>
      </c>
    </row>
    <row r="4200">
      <c r="A4200" s="259" t="s">
        <v>20168</v>
      </c>
      <c r="B4200" s="9">
        <v>2</v>
      </c>
      <c r="C4200" s="259" t="s">
        <v>23561</v>
      </c>
      <c r="D4200" s="9">
        <v>-0.0001587121286912665</v>
      </c>
      <c r="E4200" s="9"/>
      <c r="F4200" s="259" t="s">
        <v>25779</v>
      </c>
      <c r="G4200" s="9"/>
      <c r="H4200" s="259" t="s">
        <v>30333</v>
      </c>
      <c r="I4200" s="9">
        <v>4</v>
      </c>
    </row>
    <row r="4201">
      <c r="A4201" s="259" t="s">
        <v>20169</v>
      </c>
      <c r="B4201" s="9">
        <v>2</v>
      </c>
      <c r="C4201" s="259" t="s">
        <v>23561</v>
      </c>
      <c r="D4201" s="9">
        <v>-0.0019482937840387717</v>
      </c>
      <c r="E4201" s="9"/>
      <c r="F4201" s="259" t="s">
        <v>25780</v>
      </c>
      <c r="G4201" s="9"/>
      <c r="H4201" s="259" t="s">
        <v>30334</v>
      </c>
      <c r="I4201" s="9">
        <v>4</v>
      </c>
    </row>
    <row r="4202">
      <c r="A4202" s="259" t="s">
        <v>20170</v>
      </c>
      <c r="B4202" s="9">
        <v>3</v>
      </c>
      <c r="C4202" s="259" t="s">
        <v>23561</v>
      </c>
      <c r="D4202" s="9">
        <v>0.0027800824464919473</v>
      </c>
      <c r="E4202" s="9"/>
      <c r="F4202" s="259" t="s">
        <v>25781</v>
      </c>
      <c r="G4202" s="9"/>
      <c r="H4202" s="259" t="s">
        <v>30335</v>
      </c>
      <c r="I4202" s="9">
        <v>4</v>
      </c>
    </row>
    <row r="4203">
      <c r="A4203" s="259" t="s">
        <v>20171</v>
      </c>
      <c r="B4203" s="9">
        <v>3</v>
      </c>
      <c r="C4203" s="259" t="s">
        <v>23561</v>
      </c>
      <c r="D4203" s="9">
        <v>0.0029325501758182275</v>
      </c>
      <c r="E4203" s="9"/>
      <c r="F4203" s="259" t="s">
        <v>25782</v>
      </c>
      <c r="G4203" s="9"/>
      <c r="H4203" s="259" t="s">
        <v>30336</v>
      </c>
      <c r="I4203" s="9">
        <v>4</v>
      </c>
    </row>
    <row r="4204">
      <c r="A4204" s="259" t="s">
        <v>20172</v>
      </c>
      <c r="B4204" s="9">
        <v>3</v>
      </c>
      <c r="C4204" s="259" t="s">
        <v>23561</v>
      </c>
      <c r="D4204" s="9">
        <v>0.0063771120386468486</v>
      </c>
      <c r="E4204" s="9"/>
      <c r="F4204" s="259" t="s">
        <v>25783</v>
      </c>
      <c r="G4204" s="9"/>
      <c r="H4204" s="259" t="s">
        <v>30337</v>
      </c>
      <c r="I4204" s="9">
        <v>4</v>
      </c>
    </row>
    <row r="4205">
      <c r="A4205" s="259" t="s">
        <v>20173</v>
      </c>
      <c r="B4205" s="9">
        <v>3</v>
      </c>
      <c r="C4205" s="259" t="s">
        <v>23561</v>
      </c>
      <c r="D4205" s="9">
        <v>0.0057126326223101744</v>
      </c>
      <c r="E4205" s="9"/>
      <c r="F4205" s="259" t="s">
        <v>25784</v>
      </c>
      <c r="G4205" s="9"/>
      <c r="H4205" s="259" t="s">
        <v>30338</v>
      </c>
      <c r="I4205" s="9">
        <v>4</v>
      </c>
    </row>
    <row r="4206">
      <c r="A4206" s="259" t="s">
        <v>20174</v>
      </c>
      <c r="B4206" s="9">
        <v>3</v>
      </c>
      <c r="C4206" s="259" t="s">
        <v>23561</v>
      </c>
      <c r="D4206" s="9">
        <v>0.0075817355591536678</v>
      </c>
      <c r="E4206" s="9"/>
      <c r="F4206" s="259" t="s">
        <v>25785</v>
      </c>
      <c r="G4206" s="9"/>
      <c r="H4206" s="259" t="s">
        <v>30339</v>
      </c>
      <c r="I4206" s="9">
        <v>4</v>
      </c>
    </row>
    <row r="4207">
      <c r="A4207" s="259" t="s">
        <v>20175</v>
      </c>
      <c r="B4207" s="9">
        <v>3</v>
      </c>
      <c r="C4207" s="259" t="s">
        <v>23561</v>
      </c>
      <c r="D4207" s="9">
        <v>-0.0018691029368434935</v>
      </c>
      <c r="E4207" s="9"/>
      <c r="F4207" s="259" t="s">
        <v>25786</v>
      </c>
      <c r="G4207" s="9"/>
      <c r="H4207" s="259" t="s">
        <v>30340</v>
      </c>
      <c r="I4207" s="9">
        <v>4</v>
      </c>
    </row>
    <row r="4208">
      <c r="A4208" s="259" t="s">
        <v>20176</v>
      </c>
      <c r="B4208" s="9">
        <v>3</v>
      </c>
      <c r="C4208" s="259" t="s">
        <v>23561</v>
      </c>
      <c r="D4208" s="9">
        <v>0.00066447941633667417</v>
      </c>
      <c r="E4208" s="9"/>
      <c r="F4208" s="259" t="s">
        <v>25787</v>
      </c>
      <c r="G4208" s="9"/>
      <c r="H4208" s="259" t="s">
        <v>30341</v>
      </c>
      <c r="I4208" s="9">
        <v>4</v>
      </c>
    </row>
    <row r="4209">
      <c r="A4209" s="259" t="s">
        <v>20177</v>
      </c>
      <c r="B4209" s="9">
        <v>3</v>
      </c>
      <c r="C4209" s="259" t="s">
        <v>23561</v>
      </c>
      <c r="D4209" s="9">
        <v>0.0052428860190884699</v>
      </c>
      <c r="E4209" s="9"/>
      <c r="F4209" s="259" t="s">
        <v>25788</v>
      </c>
      <c r="G4209" s="9"/>
      <c r="H4209" s="259" t="s">
        <v>30342</v>
      </c>
      <c r="I4209" s="9">
        <v>4</v>
      </c>
    </row>
    <row r="4210">
      <c r="A4210" s="259" t="s">
        <v>20178</v>
      </c>
      <c r="B4210" s="9">
        <v>3</v>
      </c>
      <c r="C4210" s="259" t="s">
        <v>23561</v>
      </c>
      <c r="D4210" s="9">
        <v>-0.0022403126022840498</v>
      </c>
      <c r="E4210" s="9"/>
      <c r="F4210" s="259" t="s">
        <v>25789</v>
      </c>
      <c r="G4210" s="9"/>
      <c r="H4210" s="259" t="s">
        <v>30343</v>
      </c>
      <c r="I4210" s="9">
        <v>4</v>
      </c>
    </row>
    <row r="4211">
      <c r="A4211" s="259" t="s">
        <v>20179</v>
      </c>
      <c r="B4211" s="9">
        <v>3</v>
      </c>
      <c r="C4211" s="259" t="s">
        <v>23561</v>
      </c>
      <c r="D4211" s="9">
        <v>0.0030025734168044201</v>
      </c>
      <c r="E4211" s="9"/>
      <c r="F4211" s="259" t="s">
        <v>25790</v>
      </c>
      <c r="G4211" s="9"/>
      <c r="H4211" s="259" t="s">
        <v>30344</v>
      </c>
      <c r="I4211" s="9">
        <v>4</v>
      </c>
    </row>
    <row r="4212">
      <c r="A4212" s="259" t="s">
        <v>20180</v>
      </c>
      <c r="B4212" s="9">
        <v>3</v>
      </c>
      <c r="C4212" s="259" t="s">
        <v>23561</v>
      </c>
      <c r="D4212" s="9">
        <v>0.0025339738319654381</v>
      </c>
      <c r="E4212" s="9"/>
      <c r="F4212" s="259" t="s">
        <v>25791</v>
      </c>
      <c r="G4212" s="9"/>
      <c r="H4212" s="259" t="s">
        <v>30345</v>
      </c>
      <c r="I4212" s="9">
        <v>4</v>
      </c>
    </row>
    <row r="4213">
      <c r="A4213" s="259" t="s">
        <v>20181</v>
      </c>
      <c r="B4213" s="9">
        <v>3</v>
      </c>
      <c r="C4213" s="259" t="s">
        <v>23561</v>
      </c>
      <c r="D4213" s="9">
        <v>0.0020451883103838097</v>
      </c>
      <c r="E4213" s="9"/>
      <c r="F4213" s="259" t="s">
        <v>25792</v>
      </c>
      <c r="G4213" s="9"/>
      <c r="H4213" s="259" t="s">
        <v>30346</v>
      </c>
      <c r="I4213" s="9">
        <v>4</v>
      </c>
    </row>
    <row r="4214">
      <c r="A4214" s="259" t="s">
        <v>20182</v>
      </c>
      <c r="B4214" s="9">
        <v>3</v>
      </c>
      <c r="C4214" s="259" t="s">
        <v>23561</v>
      </c>
      <c r="D4214" s="9">
        <v>0.0045791621423492482</v>
      </c>
      <c r="E4214" s="9"/>
      <c r="F4214" s="259" t="s">
        <v>25793</v>
      </c>
      <c r="G4214" s="9"/>
      <c r="H4214" s="259" t="s">
        <v>30347</v>
      </c>
      <c r="I4214" s="9">
        <v>4</v>
      </c>
    </row>
    <row r="4215">
      <c r="A4215" s="259" t="s">
        <v>20183</v>
      </c>
      <c r="B4215" s="9">
        <v>3</v>
      </c>
      <c r="C4215" s="259" t="s">
        <v>23561</v>
      </c>
      <c r="D4215" s="9">
        <v>-0.00022249097031247289</v>
      </c>
      <c r="E4215" s="9"/>
      <c r="F4215" s="259" t="s">
        <v>25794</v>
      </c>
      <c r="G4215" s="9"/>
      <c r="H4215" s="259" t="s">
        <v>30348</v>
      </c>
      <c r="I4215" s="9">
        <v>4</v>
      </c>
    </row>
    <row r="4216">
      <c r="A4216" s="259" t="s">
        <v>20184</v>
      </c>
      <c r="B4216" s="9">
        <v>3</v>
      </c>
      <c r="C4216" s="259" t="s">
        <v>23561</v>
      </c>
      <c r="D4216" s="9">
        <v>-0.0016466119665310207</v>
      </c>
      <c r="E4216" s="9"/>
      <c r="F4216" s="259" t="s">
        <v>25795</v>
      </c>
      <c r="G4216" s="9"/>
      <c r="H4216" s="259" t="s">
        <v>30349</v>
      </c>
      <c r="I4216" s="9">
        <v>4</v>
      </c>
    </row>
    <row r="4217">
      <c r="A4217" s="259" t="s">
        <v>20185</v>
      </c>
      <c r="B4217" s="9">
        <v>4</v>
      </c>
      <c r="C4217" s="259" t="s">
        <v>23561</v>
      </c>
      <c r="D4217" s="9">
        <v>0.0043271591744368674</v>
      </c>
      <c r="E4217" s="9"/>
      <c r="F4217" s="259" t="s">
        <v>25796</v>
      </c>
      <c r="G4217" s="9"/>
      <c r="H4217" s="259" t="s">
        <v>30350</v>
      </c>
      <c r="I4217" s="9">
        <v>4</v>
      </c>
    </row>
    <row r="4218">
      <c r="A4218" s="259" t="s">
        <v>20186</v>
      </c>
      <c r="B4218" s="9">
        <v>4</v>
      </c>
      <c r="C4218" s="259" t="s">
        <v>23561</v>
      </c>
      <c r="D4218" s="9">
        <v>0.0031821672085803783</v>
      </c>
      <c r="E4218" s="9"/>
      <c r="F4218" s="259" t="s">
        <v>25797</v>
      </c>
      <c r="G4218" s="9"/>
      <c r="H4218" s="259" t="s">
        <v>30351</v>
      </c>
      <c r="I4218" s="9">
        <v>4</v>
      </c>
    </row>
    <row r="4219">
      <c r="A4219" s="259" t="s">
        <v>20187</v>
      </c>
      <c r="B4219" s="9">
        <v>4</v>
      </c>
      <c r="C4219" s="259" t="s">
        <v>23561</v>
      </c>
      <c r="D4219" s="9">
        <v>0.0084359545894872115</v>
      </c>
      <c r="E4219" s="9"/>
      <c r="F4219" s="259" t="s">
        <v>25798</v>
      </c>
      <c r="G4219" s="9"/>
      <c r="H4219" s="259" t="s">
        <v>30352</v>
      </c>
      <c r="I4219" s="9">
        <v>4</v>
      </c>
    </row>
    <row r="4220">
      <c r="A4220" s="259" t="s">
        <v>20188</v>
      </c>
      <c r="B4220" s="9">
        <v>4</v>
      </c>
      <c r="C4220" s="259" t="s">
        <v>23561</v>
      </c>
      <c r="D4220" s="9">
        <v>0.0075093263830172449</v>
      </c>
      <c r="E4220" s="9"/>
      <c r="F4220" s="259" t="s">
        <v>25799</v>
      </c>
      <c r="G4220" s="9"/>
      <c r="H4220" s="259" t="s">
        <v>30353</v>
      </c>
      <c r="I4220" s="9">
        <v>4</v>
      </c>
    </row>
    <row r="4221">
      <c r="A4221" s="259" t="s">
        <v>20189</v>
      </c>
      <c r="B4221" s="9">
        <v>4</v>
      </c>
      <c r="C4221" s="259" t="s">
        <v>23561</v>
      </c>
      <c r="D4221" s="9">
        <v>0.0095012706158688291</v>
      </c>
      <c r="E4221" s="9"/>
      <c r="F4221" s="259" t="s">
        <v>25800</v>
      </c>
      <c r="G4221" s="9"/>
      <c r="H4221" s="259" t="s">
        <v>30354</v>
      </c>
      <c r="I4221" s="9">
        <v>4</v>
      </c>
    </row>
    <row r="4222">
      <c r="A4222" s="259" t="s">
        <v>20190</v>
      </c>
      <c r="B4222" s="9">
        <v>4</v>
      </c>
      <c r="C4222" s="259" t="s">
        <v>23561</v>
      </c>
      <c r="D4222" s="9">
        <v>-0.0019919442328515838</v>
      </c>
      <c r="E4222" s="9"/>
      <c r="F4222" s="259" t="s">
        <v>25801</v>
      </c>
      <c r="G4222" s="9"/>
      <c r="H4222" s="259" t="s">
        <v>30355</v>
      </c>
      <c r="I4222" s="9">
        <v>4</v>
      </c>
    </row>
    <row r="4223">
      <c r="A4223" s="259" t="s">
        <v>20191</v>
      </c>
      <c r="B4223" s="9">
        <v>4</v>
      </c>
      <c r="C4223" s="259" t="s">
        <v>23561</v>
      </c>
      <c r="D4223" s="9">
        <v>0.00092662820646996654</v>
      </c>
      <c r="E4223" s="9"/>
      <c r="F4223" s="259" t="s">
        <v>25802</v>
      </c>
      <c r="G4223" s="9"/>
      <c r="H4223" s="259" t="s">
        <v>30356</v>
      </c>
      <c r="I4223" s="9">
        <v>4</v>
      </c>
    </row>
    <row r="4224">
      <c r="A4224" s="259" t="s">
        <v>20192</v>
      </c>
      <c r="B4224" s="9">
        <v>4</v>
      </c>
      <c r="C4224" s="259" t="s">
        <v>23561</v>
      </c>
      <c r="D4224" s="9">
        <v>0.0067684156643176164</v>
      </c>
      <c r="E4224" s="9"/>
      <c r="F4224" s="259" t="s">
        <v>25803</v>
      </c>
      <c r="G4224" s="9"/>
      <c r="H4224" s="259" t="s">
        <v>30357</v>
      </c>
      <c r="I4224" s="9">
        <v>4</v>
      </c>
    </row>
    <row r="4225">
      <c r="A4225" s="259" t="s">
        <v>20193</v>
      </c>
      <c r="B4225" s="9">
        <v>4</v>
      </c>
      <c r="C4225" s="259" t="s">
        <v>23561</v>
      </c>
      <c r="D4225" s="9">
        <v>-0.0022943641816513334</v>
      </c>
      <c r="E4225" s="9"/>
      <c r="F4225" s="259" t="s">
        <v>25804</v>
      </c>
      <c r="G4225" s="9"/>
      <c r="H4225" s="259" t="s">
        <v>30358</v>
      </c>
      <c r="I4225" s="9">
        <v>4</v>
      </c>
    </row>
    <row r="4226">
      <c r="A4226" s="259" t="s">
        <v>20194</v>
      </c>
      <c r="B4226" s="9">
        <v>4</v>
      </c>
      <c r="C4226" s="259" t="s">
        <v>23561</v>
      </c>
      <c r="D4226" s="9">
        <v>0.0044740514826662825</v>
      </c>
      <c r="E4226" s="9"/>
      <c r="F4226" s="259" t="s">
        <v>25805</v>
      </c>
      <c r="G4226" s="9"/>
      <c r="H4226" s="259" t="s">
        <v>30359</v>
      </c>
      <c r="I4226" s="9">
        <v>4</v>
      </c>
    </row>
    <row r="4227">
      <c r="A4227" s="259" t="s">
        <v>20195</v>
      </c>
      <c r="B4227" s="9">
        <v>4</v>
      </c>
      <c r="C4227" s="259" t="s">
        <v>23561</v>
      </c>
      <c r="D4227" s="9">
        <v>0.0029160058561436661</v>
      </c>
      <c r="E4227" s="9"/>
      <c r="F4227" s="259" t="s">
        <v>25806</v>
      </c>
      <c r="G4227" s="9"/>
      <c r="H4227" s="259" t="s">
        <v>30360</v>
      </c>
      <c r="I4227" s="9">
        <v>4</v>
      </c>
    </row>
    <row r="4228">
      <c r="A4228" s="259" t="s">
        <v>20196</v>
      </c>
      <c r="B4228" s="9">
        <v>4</v>
      </c>
      <c r="C4228" s="259" t="s">
        <v>23561</v>
      </c>
      <c r="D4228" s="9">
        <v>0.0021112132770588804</v>
      </c>
      <c r="E4228" s="9"/>
      <c r="F4228" s="259" t="s">
        <v>25807</v>
      </c>
      <c r="G4228" s="9"/>
      <c r="H4228" s="259" t="s">
        <v>30361</v>
      </c>
      <c r="I4228" s="9">
        <v>4</v>
      </c>
    </row>
    <row r="4229">
      <c r="A4229" s="259" t="s">
        <v>20197</v>
      </c>
      <c r="B4229" s="9">
        <v>4</v>
      </c>
      <c r="C4229" s="259" t="s">
        <v>23561</v>
      </c>
      <c r="D4229" s="9">
        <v>0.0050272191332025457</v>
      </c>
      <c r="E4229" s="9"/>
      <c r="F4229" s="259" t="s">
        <v>25808</v>
      </c>
      <c r="G4229" s="9"/>
      <c r="H4229" s="259" t="s">
        <v>30362</v>
      </c>
      <c r="I4229" s="9">
        <v>4</v>
      </c>
    </row>
    <row r="4230">
      <c r="A4230" s="259" t="s">
        <v>20198</v>
      </c>
      <c r="B4230" s="9">
        <v>4</v>
      </c>
      <c r="C4230" s="259" t="s">
        <v>23561</v>
      </c>
      <c r="D4230" s="9">
        <v>-0.00014689230822941571</v>
      </c>
      <c r="E4230" s="9"/>
      <c r="F4230" s="259" t="s">
        <v>25809</v>
      </c>
      <c r="G4230" s="9"/>
      <c r="H4230" s="259" t="s">
        <v>30363</v>
      </c>
      <c r="I4230" s="9">
        <v>4</v>
      </c>
    </row>
    <row r="4231">
      <c r="A4231" s="259" t="s">
        <v>20199</v>
      </c>
      <c r="B4231" s="9">
        <v>4</v>
      </c>
      <c r="C4231" s="259" t="s">
        <v>23561</v>
      </c>
      <c r="D4231" s="9">
        <v>-0.001845051924622168</v>
      </c>
      <c r="E4231" s="9"/>
      <c r="F4231" s="259" t="s">
        <v>25810</v>
      </c>
      <c r="G4231" s="9"/>
      <c r="H4231" s="259" t="s">
        <v>30364</v>
      </c>
      <c r="I4231" s="9">
        <v>4</v>
      </c>
    </row>
    <row r="4232">
      <c r="A4232" s="259" t="s">
        <v>20200</v>
      </c>
      <c r="B4232" s="9">
        <v>5</v>
      </c>
      <c r="C4232" s="259" t="s">
        <v>23561</v>
      </c>
      <c r="D4232" s="9">
        <v>0.0047934191907055886</v>
      </c>
      <c r="E4232" s="9"/>
      <c r="F4232" s="259" t="s">
        <v>25811</v>
      </c>
      <c r="G4232" s="9"/>
      <c r="H4232" s="259" t="s">
        <v>30365</v>
      </c>
      <c r="I4232" s="9">
        <v>4</v>
      </c>
    </row>
    <row r="4233">
      <c r="A4233" s="259" t="s">
        <v>20201</v>
      </c>
      <c r="B4233" s="9">
        <v>5</v>
      </c>
      <c r="C4233" s="259" t="s">
        <v>23561</v>
      </c>
      <c r="D4233" s="9">
        <v>0.0035027379640884958</v>
      </c>
      <c r="E4233" s="9"/>
      <c r="F4233" s="259" t="s">
        <v>25812</v>
      </c>
      <c r="G4233" s="9"/>
      <c r="H4233" s="259" t="s">
        <v>30366</v>
      </c>
      <c r="I4233" s="9">
        <v>4</v>
      </c>
    </row>
    <row r="4234">
      <c r="A4234" s="259" t="s">
        <v>20202</v>
      </c>
      <c r="B4234" s="9">
        <v>5</v>
      </c>
      <c r="C4234" s="259" t="s">
        <v>23561</v>
      </c>
      <c r="D4234" s="9">
        <v>0.0089352672963817145</v>
      </c>
      <c r="E4234" s="9"/>
      <c r="F4234" s="259" t="s">
        <v>25813</v>
      </c>
      <c r="G4234" s="9"/>
      <c r="H4234" s="259" t="s">
        <v>30367</v>
      </c>
      <c r="I4234" s="9">
        <v>4</v>
      </c>
    </row>
    <row r="4235">
      <c r="A4235" s="259" t="s">
        <v>20203</v>
      </c>
      <c r="B4235" s="9">
        <v>5</v>
      </c>
      <c r="C4235" s="259" t="s">
        <v>23561</v>
      </c>
      <c r="D4235" s="9">
        <v>0.008296157154794084</v>
      </c>
      <c r="E4235" s="9"/>
      <c r="F4235" s="259" t="s">
        <v>25814</v>
      </c>
      <c r="G4235" s="9"/>
      <c r="H4235" s="259" t="s">
        <v>30368</v>
      </c>
      <c r="I4235" s="9">
        <v>4</v>
      </c>
    </row>
    <row r="4236">
      <c r="A4236" s="259" t="s">
        <v>20204</v>
      </c>
      <c r="B4236" s="9">
        <v>5</v>
      </c>
      <c r="C4236" s="259" t="s">
        <v>23561</v>
      </c>
      <c r="D4236" s="9">
        <v>0.010677732372068557</v>
      </c>
      <c r="E4236" s="9"/>
      <c r="F4236" s="259" t="s">
        <v>25815</v>
      </c>
      <c r="G4236" s="9"/>
      <c r="H4236" s="259" t="s">
        <v>30369</v>
      </c>
      <c r="I4236" s="9">
        <v>4</v>
      </c>
    </row>
    <row r="4237">
      <c r="A4237" s="259" t="s">
        <v>20205</v>
      </c>
      <c r="B4237" s="9">
        <v>5</v>
      </c>
      <c r="C4237" s="259" t="s">
        <v>23561</v>
      </c>
      <c r="D4237" s="9">
        <v>-0.0023815752172744722</v>
      </c>
      <c r="E4237" s="9"/>
      <c r="F4237" s="259" t="s">
        <v>25816</v>
      </c>
      <c r="G4237" s="9"/>
      <c r="H4237" s="259" t="s">
        <v>30370</v>
      </c>
      <c r="I4237" s="9">
        <v>4</v>
      </c>
    </row>
    <row r="4238">
      <c r="A4238" s="259" t="s">
        <v>20206</v>
      </c>
      <c r="B4238" s="9">
        <v>5</v>
      </c>
      <c r="C4238" s="259" t="s">
        <v>23561</v>
      </c>
      <c r="D4238" s="9">
        <v>0.00063911014158762891</v>
      </c>
      <c r="E4238" s="9"/>
      <c r="F4238" s="259" t="s">
        <v>25817</v>
      </c>
      <c r="G4238" s="9"/>
      <c r="H4238" s="259" t="s">
        <v>30371</v>
      </c>
      <c r="I4238" s="9">
        <v>4</v>
      </c>
    </row>
    <row r="4239">
      <c r="A4239" s="259" t="s">
        <v>20207</v>
      </c>
      <c r="B4239" s="9">
        <v>5</v>
      </c>
      <c r="C4239" s="259" t="s">
        <v>23561</v>
      </c>
      <c r="D4239" s="9">
        <v>0.0072909520908476114</v>
      </c>
      <c r="E4239" s="9"/>
      <c r="F4239" s="259" t="s">
        <v>25818</v>
      </c>
      <c r="G4239" s="9"/>
      <c r="H4239" s="259" t="s">
        <v>30372</v>
      </c>
      <c r="I4239" s="9">
        <v>4</v>
      </c>
    </row>
    <row r="4240">
      <c r="A4240" s="259" t="s">
        <v>20208</v>
      </c>
      <c r="B4240" s="9">
        <v>5</v>
      </c>
      <c r="C4240" s="259" t="s">
        <v>23561</v>
      </c>
      <c r="D4240" s="9">
        <v>-0.0023925648435768154</v>
      </c>
      <c r="E4240" s="9"/>
      <c r="F4240" s="259" t="s">
        <v>25819</v>
      </c>
      <c r="G4240" s="9"/>
      <c r="H4240" s="259" t="s">
        <v>30373</v>
      </c>
      <c r="I4240" s="9">
        <v>4</v>
      </c>
    </row>
    <row r="4241">
      <c r="A4241" s="259" t="s">
        <v>20209</v>
      </c>
      <c r="B4241" s="9">
        <v>5</v>
      </c>
      <c r="C4241" s="259" t="s">
        <v>23561</v>
      </c>
      <c r="D4241" s="9">
        <v>0.0048983872472707956</v>
      </c>
      <c r="E4241" s="9"/>
      <c r="F4241" s="259" t="s">
        <v>25820</v>
      </c>
      <c r="G4241" s="9"/>
      <c r="H4241" s="259" t="s">
        <v>30374</v>
      </c>
      <c r="I4241" s="9">
        <v>4</v>
      </c>
    </row>
    <row r="4242">
      <c r="A4242" s="259" t="s">
        <v>20210</v>
      </c>
      <c r="B4242" s="9">
        <v>5</v>
      </c>
      <c r="C4242" s="259" t="s">
        <v>23561</v>
      </c>
      <c r="D4242" s="9">
        <v>0.0036227345035110014</v>
      </c>
      <c r="E4242" s="9"/>
      <c r="F4242" s="259" t="s">
        <v>25821</v>
      </c>
      <c r="G4242" s="9"/>
      <c r="H4242" s="259" t="s">
        <v>30375</v>
      </c>
      <c r="I4242" s="9">
        <v>4</v>
      </c>
    </row>
    <row r="4243">
      <c r="A4243" s="259" t="s">
        <v>20211</v>
      </c>
      <c r="B4243" s="9">
        <v>5</v>
      </c>
      <c r="C4243" s="259" t="s">
        <v>23561</v>
      </c>
      <c r="D4243" s="9">
        <v>0.0021566106212867601</v>
      </c>
      <c r="E4243" s="9"/>
      <c r="F4243" s="259" t="s">
        <v>25822</v>
      </c>
      <c r="G4243" s="9"/>
      <c r="H4243" s="259" t="s">
        <v>30376</v>
      </c>
      <c r="I4243" s="9">
        <v>4</v>
      </c>
    </row>
    <row r="4244">
      <c r="A4244" s="259" t="s">
        <v>20212</v>
      </c>
      <c r="B4244" s="9">
        <v>5</v>
      </c>
      <c r="C4244" s="259" t="s">
        <v>23561</v>
      </c>
      <c r="D4244" s="9">
        <v>0.0057793451247977615</v>
      </c>
      <c r="E4244" s="9"/>
      <c r="F4244" s="259" t="s">
        <v>25823</v>
      </c>
      <c r="G4244" s="9"/>
      <c r="H4244" s="259" t="s">
        <v>30377</v>
      </c>
      <c r="I4244" s="9">
        <v>4</v>
      </c>
    </row>
    <row r="4245">
      <c r="A4245" s="259" t="s">
        <v>20213</v>
      </c>
      <c r="B4245" s="9">
        <v>5</v>
      </c>
      <c r="C4245" s="259" t="s">
        <v>23561</v>
      </c>
      <c r="D4245" s="9">
        <v>-0.00010496805656520665</v>
      </c>
      <c r="E4245" s="9"/>
      <c r="F4245" s="259" t="s">
        <v>25824</v>
      </c>
      <c r="G4245" s="9"/>
      <c r="H4245" s="259" t="s">
        <v>30378</v>
      </c>
      <c r="I4245" s="9">
        <v>4</v>
      </c>
    </row>
    <row r="4246">
      <c r="A4246" s="259" t="s">
        <v>20214</v>
      </c>
      <c r="B4246" s="9">
        <v>5</v>
      </c>
      <c r="C4246" s="259" t="s">
        <v>23561</v>
      </c>
      <c r="D4246" s="9">
        <v>-0.0022766071607092657</v>
      </c>
      <c r="E4246" s="9"/>
      <c r="F4246" s="259" t="s">
        <v>25825</v>
      </c>
      <c r="G4246" s="9"/>
      <c r="H4246" s="259" t="s">
        <v>30379</v>
      </c>
      <c r="I4246" s="9">
        <v>4</v>
      </c>
    </row>
    <row r="4247">
      <c r="A4247" s="259" t="s">
        <v>20215</v>
      </c>
      <c r="B4247" s="9">
        <v>6</v>
      </c>
      <c r="C4247" s="259" t="s">
        <v>23561</v>
      </c>
      <c r="D4247" s="9">
        <v>0.0060658680883990202</v>
      </c>
      <c r="E4247" s="9"/>
      <c r="F4247" s="259" t="s">
        <v>25826</v>
      </c>
      <c r="G4247" s="9"/>
      <c r="H4247" s="259" t="s">
        <v>30380</v>
      </c>
      <c r="I4247" s="9">
        <v>4</v>
      </c>
    </row>
    <row r="4248">
      <c r="A4248" s="259" t="s">
        <v>20216</v>
      </c>
      <c r="B4248" s="9">
        <v>6</v>
      </c>
      <c r="C4248" s="259" t="s">
        <v>23561</v>
      </c>
      <c r="D4248" s="9">
        <v>0.0037236354039114836</v>
      </c>
      <c r="E4248" s="9"/>
      <c r="F4248" s="259" t="s">
        <v>25827</v>
      </c>
      <c r="G4248" s="9"/>
      <c r="H4248" s="259" t="s">
        <v>30381</v>
      </c>
      <c r="I4248" s="9">
        <v>4</v>
      </c>
    </row>
    <row r="4249">
      <c r="A4249" s="259" t="s">
        <v>20217</v>
      </c>
      <c r="B4249" s="9">
        <v>6</v>
      </c>
      <c r="C4249" s="259" t="s">
        <v>23561</v>
      </c>
      <c r="D4249" s="9">
        <v>0.010483961200385562</v>
      </c>
      <c r="E4249" s="9"/>
      <c r="F4249" s="259" t="s">
        <v>25828</v>
      </c>
      <c r="G4249" s="9"/>
      <c r="H4249" s="259" t="s">
        <v>30382</v>
      </c>
      <c r="I4249" s="9">
        <v>4</v>
      </c>
    </row>
    <row r="4250">
      <c r="A4250" s="259" t="s">
        <v>20218</v>
      </c>
      <c r="B4250" s="9">
        <v>6</v>
      </c>
      <c r="C4250" s="259" t="s">
        <v>23561</v>
      </c>
      <c r="D4250" s="9">
        <v>0.0097895034923105046</v>
      </c>
      <c r="E4250" s="9"/>
      <c r="F4250" s="259" t="s">
        <v>25829</v>
      </c>
      <c r="G4250" s="9"/>
      <c r="H4250" s="259" t="s">
        <v>30383</v>
      </c>
      <c r="I4250" s="9">
        <v>4</v>
      </c>
    </row>
    <row r="4251">
      <c r="A4251" s="259" t="s">
        <v>20219</v>
      </c>
      <c r="B4251" s="9">
        <v>6</v>
      </c>
      <c r="C4251" s="259" t="s">
        <v>23561</v>
      </c>
      <c r="D4251" s="9">
        <v>0.012781209263170756</v>
      </c>
      <c r="E4251" s="9"/>
      <c r="F4251" s="259" t="s">
        <v>25830</v>
      </c>
      <c r="G4251" s="9"/>
      <c r="H4251" s="259" t="s">
        <v>30384</v>
      </c>
      <c r="I4251" s="9">
        <v>4</v>
      </c>
    </row>
    <row r="4252">
      <c r="A4252" s="259" t="s">
        <v>20220</v>
      </c>
      <c r="B4252" s="9">
        <v>6</v>
      </c>
      <c r="C4252" s="259" t="s">
        <v>23561</v>
      </c>
      <c r="D4252" s="9">
        <v>-0.002991705770860251</v>
      </c>
      <c r="E4252" s="9"/>
      <c r="F4252" s="259" t="s">
        <v>25831</v>
      </c>
      <c r="G4252" s="9"/>
      <c r="H4252" s="259" t="s">
        <v>30385</v>
      </c>
      <c r="I4252" s="9">
        <v>4</v>
      </c>
    </row>
    <row r="4253">
      <c r="A4253" s="259" t="s">
        <v>20221</v>
      </c>
      <c r="B4253" s="9">
        <v>6</v>
      </c>
      <c r="C4253" s="259" t="s">
        <v>23561</v>
      </c>
      <c r="D4253" s="9">
        <v>0.00069445770807505952</v>
      </c>
      <c r="E4253" s="9"/>
      <c r="F4253" s="259" t="s">
        <v>25832</v>
      </c>
      <c r="G4253" s="9"/>
      <c r="H4253" s="259" t="s">
        <v>30386</v>
      </c>
      <c r="I4253" s="9">
        <v>4</v>
      </c>
    </row>
    <row r="4254">
      <c r="A4254" s="259" t="s">
        <v>20222</v>
      </c>
      <c r="B4254" s="9">
        <v>6</v>
      </c>
      <c r="C4254" s="259" t="s">
        <v>23561</v>
      </c>
      <c r="D4254" s="9">
        <v>0.0088205698679408428</v>
      </c>
      <c r="E4254" s="9"/>
      <c r="F4254" s="259" t="s">
        <v>25833</v>
      </c>
      <c r="G4254" s="9"/>
      <c r="H4254" s="259" t="s">
        <v>30387</v>
      </c>
      <c r="I4254" s="9">
        <v>4</v>
      </c>
    </row>
    <row r="4255">
      <c r="A4255" s="259" t="s">
        <v>20223</v>
      </c>
      <c r="B4255" s="9">
        <v>6</v>
      </c>
      <c r="C4255" s="259" t="s">
        <v>23561</v>
      </c>
      <c r="D4255" s="9">
        <v>-0.0023862041275123391</v>
      </c>
      <c r="E4255" s="9"/>
      <c r="F4255" s="259" t="s">
        <v>25834</v>
      </c>
      <c r="G4255" s="9"/>
      <c r="H4255" s="259" t="s">
        <v>30388</v>
      </c>
      <c r="I4255" s="9">
        <v>4</v>
      </c>
    </row>
    <row r="4256">
      <c r="A4256" s="259" t="s">
        <v>20224</v>
      </c>
      <c r="B4256" s="9">
        <v>6</v>
      </c>
      <c r="C4256" s="259" t="s">
        <v>23561</v>
      </c>
      <c r="D4256" s="9">
        <v>0.0064343657404285033</v>
      </c>
      <c r="E4256" s="9"/>
      <c r="F4256" s="259" t="s">
        <v>25835</v>
      </c>
      <c r="G4256" s="9"/>
      <c r="H4256" s="259" t="s">
        <v>30389</v>
      </c>
      <c r="I4256" s="9">
        <v>4</v>
      </c>
    </row>
    <row r="4257">
      <c r="A4257" s="259" t="s">
        <v>20225</v>
      </c>
      <c r="B4257" s="9">
        <v>6</v>
      </c>
      <c r="C4257" s="259" t="s">
        <v>23561</v>
      </c>
      <c r="D4257" s="9">
        <v>0.0042532348968863229</v>
      </c>
      <c r="E4257" s="9"/>
      <c r="F4257" s="259" t="s">
        <v>25836</v>
      </c>
      <c r="G4257" s="9"/>
      <c r="H4257" s="259" t="s">
        <v>30390</v>
      </c>
      <c r="I4257" s="9">
        <v>4</v>
      </c>
    </row>
    <row r="4258">
      <c r="A4258" s="259" t="s">
        <v>20226</v>
      </c>
      <c r="B4258" s="9">
        <v>6</v>
      </c>
      <c r="C4258" s="259" t="s">
        <v>23561</v>
      </c>
      <c r="D4258" s="9">
        <v>0.0020936086258559286</v>
      </c>
      <c r="E4258" s="9"/>
      <c r="F4258" s="259" t="s">
        <v>25837</v>
      </c>
      <c r="G4258" s="9"/>
      <c r="H4258" s="259" t="s">
        <v>30391</v>
      </c>
      <c r="I4258" s="9">
        <v>4</v>
      </c>
    </row>
    <row r="4259">
      <c r="A4259" s="259" t="s">
        <v>20227</v>
      </c>
      <c r="B4259" s="9">
        <v>6</v>
      </c>
      <c r="C4259" s="259" t="s">
        <v>23561</v>
      </c>
      <c r="D4259" s="9">
        <v>0.0063468435227422518</v>
      </c>
      <c r="E4259" s="9"/>
      <c r="F4259" s="259" t="s">
        <v>25838</v>
      </c>
      <c r="G4259" s="9"/>
      <c r="H4259" s="259" t="s">
        <v>30392</v>
      </c>
      <c r="I4259" s="9">
        <v>4</v>
      </c>
    </row>
    <row r="4260">
      <c r="A4260" s="259" t="s">
        <v>20228</v>
      </c>
      <c r="B4260" s="9">
        <v>6</v>
      </c>
      <c r="C4260" s="259" t="s">
        <v>23561</v>
      </c>
      <c r="D4260" s="9">
        <v>-0.00036849765202948256</v>
      </c>
      <c r="E4260" s="9"/>
      <c r="F4260" s="259" t="s">
        <v>25839</v>
      </c>
      <c r="G4260" s="9"/>
      <c r="H4260" s="259" t="s">
        <v>30393</v>
      </c>
      <c r="I4260" s="9">
        <v>4</v>
      </c>
    </row>
    <row r="4261">
      <c r="A4261" s="259" t="s">
        <v>20229</v>
      </c>
      <c r="B4261" s="9">
        <v>6</v>
      </c>
      <c r="C4261" s="259" t="s">
        <v>23561</v>
      </c>
      <c r="D4261" s="9">
        <v>-0.0026232081188307683</v>
      </c>
      <c r="E4261" s="9"/>
      <c r="F4261" s="259" t="s">
        <v>25840</v>
      </c>
      <c r="G4261" s="9"/>
      <c r="H4261" s="259" t="s">
        <v>30394</v>
      </c>
      <c r="I4261" s="9">
        <v>4</v>
      </c>
    </row>
    <row r="4262">
      <c r="A4262" s="259" t="s">
        <v>20230</v>
      </c>
      <c r="B4262" s="9">
        <v>7</v>
      </c>
      <c r="C4262" s="259" t="s">
        <v>23561</v>
      </c>
      <c r="D4262" s="9">
        <v>0.0076481542349687084</v>
      </c>
      <c r="E4262" s="9"/>
      <c r="F4262" s="259" t="s">
        <v>25841</v>
      </c>
      <c r="G4262" s="9"/>
      <c r="H4262" s="259" t="s">
        <v>30395</v>
      </c>
      <c r="I4262" s="9">
        <v>4</v>
      </c>
    </row>
    <row r="4263">
      <c r="A4263" s="259" t="s">
        <v>20231</v>
      </c>
      <c r="B4263" s="9">
        <v>7</v>
      </c>
      <c r="C4263" s="259" t="s">
        <v>23561</v>
      </c>
      <c r="D4263" s="9">
        <v>0.0039767660901341541</v>
      </c>
      <c r="E4263" s="9"/>
      <c r="F4263" s="259" t="s">
        <v>25842</v>
      </c>
      <c r="G4263" s="9"/>
      <c r="H4263" s="259" t="s">
        <v>30396</v>
      </c>
      <c r="I4263" s="9">
        <v>4</v>
      </c>
    </row>
    <row r="4264">
      <c r="A4264" s="259" t="s">
        <v>20232</v>
      </c>
      <c r="B4264" s="9">
        <v>7</v>
      </c>
      <c r="C4264" s="259" t="s">
        <v>23561</v>
      </c>
      <c r="D4264" s="9">
        <v>0.01204442645691065</v>
      </c>
      <c r="E4264" s="9"/>
      <c r="F4264" s="259" t="s">
        <v>25843</v>
      </c>
      <c r="G4264" s="9"/>
      <c r="H4264" s="259" t="s">
        <v>30397</v>
      </c>
      <c r="I4264" s="9">
        <v>4</v>
      </c>
    </row>
    <row r="4265">
      <c r="A4265" s="259" t="s">
        <v>20233</v>
      </c>
      <c r="B4265" s="9">
        <v>7</v>
      </c>
      <c r="C4265" s="259" t="s">
        <v>23561</v>
      </c>
      <c r="D4265" s="9">
        <v>0.011624920325102862</v>
      </c>
      <c r="E4265" s="9"/>
      <c r="F4265" s="259" t="s">
        <v>25844</v>
      </c>
      <c r="G4265" s="9"/>
      <c r="H4265" s="259" t="s">
        <v>30398</v>
      </c>
      <c r="I4265" s="9">
        <v>4</v>
      </c>
    </row>
    <row r="4266">
      <c r="A4266" s="259" t="s">
        <v>20234</v>
      </c>
      <c r="B4266" s="9">
        <v>7</v>
      </c>
      <c r="C4266" s="259" t="s">
        <v>23561</v>
      </c>
      <c r="D4266" s="9">
        <v>0.01479161801802892</v>
      </c>
      <c r="E4266" s="9"/>
      <c r="F4266" s="259" t="s">
        <v>25845</v>
      </c>
      <c r="G4266" s="9"/>
      <c r="H4266" s="259" t="s">
        <v>30399</v>
      </c>
      <c r="I4266" s="9">
        <v>4</v>
      </c>
    </row>
    <row r="4267">
      <c r="A4267" s="259" t="s">
        <v>20235</v>
      </c>
      <c r="B4267" s="9">
        <v>7</v>
      </c>
      <c r="C4267" s="259" t="s">
        <v>23561</v>
      </c>
      <c r="D4267" s="9">
        <v>-0.0031666976929260581</v>
      </c>
      <c r="E4267" s="9"/>
      <c r="F4267" s="259" t="s">
        <v>25846</v>
      </c>
      <c r="G4267" s="9"/>
      <c r="H4267" s="259" t="s">
        <v>30400</v>
      </c>
      <c r="I4267" s="9">
        <v>4</v>
      </c>
    </row>
    <row r="4268">
      <c r="A4268" s="259" t="s">
        <v>20236</v>
      </c>
      <c r="B4268" s="9">
        <v>7</v>
      </c>
      <c r="C4268" s="259" t="s">
        <v>23561</v>
      </c>
      <c r="D4268" s="9">
        <v>0.00041950613180778815</v>
      </c>
      <c r="E4268" s="9"/>
      <c r="F4268" s="259" t="s">
        <v>25847</v>
      </c>
      <c r="G4268" s="9"/>
      <c r="H4268" s="259" t="s">
        <v>30401</v>
      </c>
      <c r="I4268" s="9">
        <v>4</v>
      </c>
    </row>
    <row r="4269">
      <c r="A4269" s="259" t="s">
        <v>20237</v>
      </c>
      <c r="B4269" s="9">
        <v>7</v>
      </c>
      <c r="C4269" s="259" t="s">
        <v>23561</v>
      </c>
      <c r="D4269" s="9">
        <v>0.010472600769848135</v>
      </c>
      <c r="E4269" s="9"/>
      <c r="F4269" s="259" t="s">
        <v>25848</v>
      </c>
      <c r="G4269" s="9"/>
      <c r="H4269" s="259" t="s">
        <v>30402</v>
      </c>
      <c r="I4269" s="9">
        <v>4</v>
      </c>
    </row>
    <row r="4270">
      <c r="A4270" s="259" t="s">
        <v>20238</v>
      </c>
      <c r="B4270" s="9">
        <v>7</v>
      </c>
      <c r="C4270" s="259" t="s">
        <v>23561</v>
      </c>
      <c r="D4270" s="9">
        <v>-0.0024357153963055975</v>
      </c>
      <c r="E4270" s="9"/>
      <c r="F4270" s="259" t="s">
        <v>25849</v>
      </c>
      <c r="G4270" s="9"/>
      <c r="H4270" s="259" t="s">
        <v>30403</v>
      </c>
      <c r="I4270" s="9">
        <v>4</v>
      </c>
    </row>
    <row r="4271">
      <c r="A4271" s="259" t="s">
        <v>20239</v>
      </c>
      <c r="B4271" s="9">
        <v>7</v>
      </c>
      <c r="C4271" s="259" t="s">
        <v>23561</v>
      </c>
      <c r="D4271" s="9">
        <v>0.0080368853735425377</v>
      </c>
      <c r="E4271" s="9"/>
      <c r="F4271" s="259" t="s">
        <v>25850</v>
      </c>
      <c r="G4271" s="9"/>
      <c r="H4271" s="259" t="s">
        <v>30404</v>
      </c>
      <c r="I4271" s="9">
        <v>4</v>
      </c>
    </row>
    <row r="4272">
      <c r="A4272" s="259" t="s">
        <v>20240</v>
      </c>
      <c r="B4272" s="9">
        <v>7</v>
      </c>
      <c r="C4272" s="259" t="s">
        <v>23561</v>
      </c>
      <c r="D4272" s="9">
        <v>0.0046246910764876333</v>
      </c>
      <c r="E4272" s="9"/>
      <c r="F4272" s="259" t="s">
        <v>25851</v>
      </c>
      <c r="G4272" s="9"/>
      <c r="H4272" s="259" t="s">
        <v>30405</v>
      </c>
      <c r="I4272" s="9">
        <v>4</v>
      </c>
    </row>
    <row r="4273">
      <c r="A4273" s="259" t="s">
        <v>20241</v>
      </c>
      <c r="B4273" s="9">
        <v>7</v>
      </c>
      <c r="C4273" s="259" t="s">
        <v>23561</v>
      </c>
      <c r="D4273" s="9">
        <v>0.0021300415679987492</v>
      </c>
      <c r="E4273" s="9"/>
      <c r="F4273" s="259" t="s">
        <v>25852</v>
      </c>
      <c r="G4273" s="9"/>
      <c r="H4273" s="259" t="s">
        <v>30406</v>
      </c>
      <c r="I4273" s="9">
        <v>4</v>
      </c>
    </row>
    <row r="4274">
      <c r="A4274" s="259" t="s">
        <v>20242</v>
      </c>
      <c r="B4274" s="9">
        <v>7</v>
      </c>
      <c r="C4274" s="259" t="s">
        <v>23561</v>
      </c>
      <c r="D4274" s="9">
        <v>0.0067547326444863821</v>
      </c>
      <c r="E4274" s="9"/>
      <c r="F4274" s="259" t="s">
        <v>25853</v>
      </c>
      <c r="G4274" s="9"/>
      <c r="H4274" s="259" t="s">
        <v>30407</v>
      </c>
      <c r="I4274" s="9">
        <v>4</v>
      </c>
    </row>
    <row r="4275">
      <c r="A4275" s="259" t="s">
        <v>20243</v>
      </c>
      <c r="B4275" s="9">
        <v>7</v>
      </c>
      <c r="C4275" s="259" t="s">
        <v>23561</v>
      </c>
      <c r="D4275" s="9">
        <v>-0.00038873113857383</v>
      </c>
      <c r="E4275" s="9"/>
      <c r="F4275" s="259" t="s">
        <v>25854</v>
      </c>
      <c r="G4275" s="9"/>
      <c r="H4275" s="259" t="s">
        <v>30408</v>
      </c>
      <c r="I4275" s="9">
        <v>4</v>
      </c>
    </row>
    <row r="4276">
      <c r="A4276" s="259" t="s">
        <v>20244</v>
      </c>
      <c r="B4276" s="9">
        <v>7</v>
      </c>
      <c r="C4276" s="259" t="s">
        <v>23561</v>
      </c>
      <c r="D4276" s="9">
        <v>-0.002777966554352228</v>
      </c>
      <c r="E4276" s="9"/>
      <c r="F4276" s="259" t="s">
        <v>25855</v>
      </c>
      <c r="G4276" s="9"/>
      <c r="H4276" s="259" t="s">
        <v>30409</v>
      </c>
      <c r="I4276" s="9">
        <v>4</v>
      </c>
    </row>
    <row r="4277">
      <c r="A4277" s="259" t="s">
        <v>20245</v>
      </c>
      <c r="B4277" s="9">
        <v>8</v>
      </c>
      <c r="C4277" s="259" t="s">
        <v>23561</v>
      </c>
      <c r="D4277" s="9">
        <v>0.0077787463629788401</v>
      </c>
      <c r="E4277" s="9"/>
      <c r="F4277" s="259" t="s">
        <v>25856</v>
      </c>
      <c r="G4277" s="9"/>
      <c r="H4277" s="259" t="s">
        <v>30410</v>
      </c>
      <c r="I4277" s="9">
        <v>4</v>
      </c>
    </row>
    <row r="4278">
      <c r="A4278" s="259" t="s">
        <v>20246</v>
      </c>
      <c r="B4278" s="9">
        <v>8</v>
      </c>
      <c r="C4278" s="259" t="s">
        <v>23561</v>
      </c>
      <c r="D4278" s="9">
        <v>0.0044413835152375203</v>
      </c>
      <c r="E4278" s="9"/>
      <c r="F4278" s="259" t="s">
        <v>25857</v>
      </c>
      <c r="G4278" s="9"/>
      <c r="H4278" s="259" t="s">
        <v>30411</v>
      </c>
      <c r="I4278" s="9">
        <v>4</v>
      </c>
    </row>
    <row r="4279">
      <c r="A4279" s="259" t="s">
        <v>20247</v>
      </c>
      <c r="B4279" s="9">
        <v>8</v>
      </c>
      <c r="C4279" s="259" t="s">
        <v>23561</v>
      </c>
      <c r="D4279" s="9">
        <v>0.012898658683837882</v>
      </c>
      <c r="E4279" s="9"/>
      <c r="F4279" s="259" t="s">
        <v>25858</v>
      </c>
      <c r="G4279" s="9"/>
      <c r="H4279" s="259" t="s">
        <v>30412</v>
      </c>
      <c r="I4279" s="9">
        <v>4</v>
      </c>
    </row>
    <row r="4280">
      <c r="A4280" s="259" t="s">
        <v>20248</v>
      </c>
      <c r="B4280" s="9">
        <v>8</v>
      </c>
      <c r="C4280" s="259" t="s">
        <v>23561</v>
      </c>
      <c r="D4280" s="9">
        <v>0.012220129878216359</v>
      </c>
      <c r="E4280" s="9"/>
      <c r="F4280" s="259" t="s">
        <v>25859</v>
      </c>
      <c r="G4280" s="9"/>
      <c r="H4280" s="259" t="s">
        <v>30413</v>
      </c>
      <c r="I4280" s="9">
        <v>4</v>
      </c>
    </row>
    <row r="4281">
      <c r="A4281" s="259" t="s">
        <v>20249</v>
      </c>
      <c r="B4281" s="9">
        <v>8</v>
      </c>
      <c r="C4281" s="259" t="s">
        <v>23561</v>
      </c>
      <c r="D4281" s="9">
        <v>0.016415081476898928</v>
      </c>
      <c r="E4281" s="9"/>
      <c r="F4281" s="259" t="s">
        <v>25860</v>
      </c>
      <c r="G4281" s="9"/>
      <c r="H4281" s="259" t="s">
        <v>30414</v>
      </c>
      <c r="I4281" s="9">
        <v>4</v>
      </c>
    </row>
    <row r="4282">
      <c r="A4282" s="259" t="s">
        <v>20250</v>
      </c>
      <c r="B4282" s="9">
        <v>8</v>
      </c>
      <c r="C4282" s="259" t="s">
        <v>23561</v>
      </c>
      <c r="D4282" s="9">
        <v>-0.0041949515986825685</v>
      </c>
      <c r="E4282" s="9"/>
      <c r="F4282" s="259" t="s">
        <v>25861</v>
      </c>
      <c r="G4282" s="9"/>
      <c r="H4282" s="259" t="s">
        <v>30415</v>
      </c>
      <c r="I4282" s="9">
        <v>4</v>
      </c>
    </row>
    <row r="4283">
      <c r="A4283" s="259" t="s">
        <v>20251</v>
      </c>
      <c r="B4283" s="9">
        <v>8</v>
      </c>
      <c r="C4283" s="259" t="s">
        <v>23561</v>
      </c>
      <c r="D4283" s="9">
        <v>0.00067852880562152313</v>
      </c>
      <c r="E4283" s="9"/>
      <c r="F4283" s="259" t="s">
        <v>25862</v>
      </c>
      <c r="G4283" s="9"/>
      <c r="H4283" s="259" t="s">
        <v>30416</v>
      </c>
      <c r="I4283" s="9">
        <v>4</v>
      </c>
    </row>
    <row r="4284">
      <c r="A4284" s="259" t="s">
        <v>20252</v>
      </c>
      <c r="B4284" s="9">
        <v>8</v>
      </c>
      <c r="C4284" s="259" t="s">
        <v>23561</v>
      </c>
      <c r="D4284" s="9">
        <v>0.010835319607030318</v>
      </c>
      <c r="E4284" s="9"/>
      <c r="F4284" s="259" t="s">
        <v>25863</v>
      </c>
      <c r="G4284" s="9"/>
      <c r="H4284" s="259" t="s">
        <v>30417</v>
      </c>
      <c r="I4284" s="9">
        <v>4</v>
      </c>
    </row>
    <row r="4285">
      <c r="A4285" s="259" t="s">
        <v>20253</v>
      </c>
      <c r="B4285" s="9">
        <v>8</v>
      </c>
      <c r="C4285" s="259" t="s">
        <v>23561</v>
      </c>
      <c r="D4285" s="9">
        <v>-0.0025369972030621127</v>
      </c>
      <c r="E4285" s="9"/>
      <c r="F4285" s="259" t="s">
        <v>25864</v>
      </c>
      <c r="G4285" s="9"/>
      <c r="H4285" s="259" t="s">
        <v>30418</v>
      </c>
      <c r="I4285" s="9">
        <v>4</v>
      </c>
    </row>
    <row r="4286">
      <c r="A4286" s="259" t="s">
        <v>20254</v>
      </c>
      <c r="B4286" s="9">
        <v>8</v>
      </c>
      <c r="C4286" s="259" t="s">
        <v>23561</v>
      </c>
      <c r="D4286" s="9">
        <v>0.0082983224039682064</v>
      </c>
      <c r="E4286" s="9"/>
      <c r="F4286" s="259" t="s">
        <v>25865</v>
      </c>
      <c r="G4286" s="9"/>
      <c r="H4286" s="259" t="s">
        <v>30419</v>
      </c>
      <c r="I4286" s="9">
        <v>4</v>
      </c>
    </row>
    <row r="4287">
      <c r="A4287" s="259" t="s">
        <v>20255</v>
      </c>
      <c r="B4287" s="9">
        <v>8</v>
      </c>
      <c r="C4287" s="259" t="s">
        <v>23561</v>
      </c>
      <c r="D4287" s="9">
        <v>0.0059848878683870562</v>
      </c>
      <c r="E4287" s="9"/>
      <c r="F4287" s="259" t="s">
        <v>25866</v>
      </c>
      <c r="G4287" s="9"/>
      <c r="H4287" s="259" t="s">
        <v>30420</v>
      </c>
      <c r="I4287" s="9">
        <v>4</v>
      </c>
    </row>
    <row r="4288">
      <c r="A4288" s="259" t="s">
        <v>20256</v>
      </c>
      <c r="B4288" s="9">
        <v>8</v>
      </c>
      <c r="C4288" s="259" t="s">
        <v>23561</v>
      </c>
      <c r="D4288" s="9">
        <v>0.0021318712045436668</v>
      </c>
      <c r="E4288" s="9"/>
      <c r="F4288" s="259" t="s">
        <v>25867</v>
      </c>
      <c r="G4288" s="9"/>
      <c r="H4288" s="259" t="s">
        <v>30421</v>
      </c>
      <c r="I4288" s="9">
        <v>4</v>
      </c>
    </row>
    <row r="4289">
      <c r="A4289" s="259" t="s">
        <v>20257</v>
      </c>
      <c r="B4289" s="9">
        <v>8</v>
      </c>
      <c r="C4289" s="259" t="s">
        <v>23561</v>
      </c>
      <c r="D4289" s="9">
        <v>0.0081167590729307217</v>
      </c>
      <c r="E4289" s="9"/>
      <c r="F4289" s="259" t="s">
        <v>25868</v>
      </c>
      <c r="G4289" s="9"/>
      <c r="H4289" s="259" t="s">
        <v>30422</v>
      </c>
      <c r="I4289" s="9">
        <v>4</v>
      </c>
    </row>
    <row r="4290">
      <c r="A4290" s="259" t="s">
        <v>20258</v>
      </c>
      <c r="B4290" s="9">
        <v>8</v>
      </c>
      <c r="C4290" s="259" t="s">
        <v>23561</v>
      </c>
      <c r="D4290" s="9">
        <v>-0.00051957604098936631</v>
      </c>
      <c r="E4290" s="9"/>
      <c r="F4290" s="259" t="s">
        <v>25869</v>
      </c>
      <c r="G4290" s="9"/>
      <c r="H4290" s="259" t="s">
        <v>30423</v>
      </c>
      <c r="I4290" s="9">
        <v>4</v>
      </c>
    </row>
    <row r="4291">
      <c r="A4291" s="259" t="s">
        <v>20259</v>
      </c>
      <c r="B4291" s="9">
        <v>8</v>
      </c>
      <c r="C4291" s="259" t="s">
        <v>23561</v>
      </c>
      <c r="D4291" s="9">
        <v>-0.0036753755576932022</v>
      </c>
      <c r="E4291" s="9"/>
      <c r="F4291" s="259" t="s">
        <v>25870</v>
      </c>
      <c r="G4291" s="9"/>
      <c r="H4291" s="259" t="s">
        <v>30424</v>
      </c>
      <c r="I4291" s="9">
        <v>4</v>
      </c>
    </row>
    <row r="4292">
      <c r="A4292" s="259" t="s">
        <v>20260</v>
      </c>
      <c r="B4292" s="9">
        <v>9</v>
      </c>
      <c r="C4292" s="259" t="s">
        <v>23561</v>
      </c>
      <c r="D4292" s="9">
        <v>0.0083595641573093685</v>
      </c>
      <c r="E4292" s="9"/>
      <c r="F4292" s="259" t="s">
        <v>25871</v>
      </c>
      <c r="G4292" s="9"/>
      <c r="H4292" s="259" t="s">
        <v>30425</v>
      </c>
      <c r="I4292" s="9">
        <v>4</v>
      </c>
    </row>
    <row r="4293">
      <c r="A4293" s="259" t="s">
        <v>20261</v>
      </c>
      <c r="B4293" s="9">
        <v>9</v>
      </c>
      <c r="C4293" s="259" t="s">
        <v>23561</v>
      </c>
      <c r="D4293" s="9">
        <v>0.0045096182049864332</v>
      </c>
      <c r="E4293" s="9"/>
      <c r="F4293" s="259" t="s">
        <v>25872</v>
      </c>
      <c r="G4293" s="9"/>
      <c r="H4293" s="259" t="s">
        <v>30426</v>
      </c>
      <c r="I4293" s="9">
        <v>4</v>
      </c>
    </row>
    <row r="4294">
      <c r="A4294" s="259" t="s">
        <v>20262</v>
      </c>
      <c r="B4294" s="9">
        <v>9</v>
      </c>
      <c r="C4294" s="259" t="s">
        <v>23561</v>
      </c>
      <c r="D4294" s="9">
        <v>0.013257234534659797</v>
      </c>
      <c r="E4294" s="9"/>
      <c r="F4294" s="259" t="s">
        <v>25873</v>
      </c>
      <c r="G4294" s="9"/>
      <c r="H4294" s="259" t="s">
        <v>30427</v>
      </c>
      <c r="I4294" s="9">
        <v>4</v>
      </c>
    </row>
    <row r="4295">
      <c r="A4295" s="259" t="s">
        <v>20263</v>
      </c>
      <c r="B4295" s="9">
        <v>9</v>
      </c>
      <c r="C4295" s="259" t="s">
        <v>23561</v>
      </c>
      <c r="D4295" s="9">
        <v>0.012869182362295799</v>
      </c>
      <c r="E4295" s="9"/>
      <c r="F4295" s="259" t="s">
        <v>25874</v>
      </c>
      <c r="G4295" s="9"/>
      <c r="H4295" s="259" t="s">
        <v>30428</v>
      </c>
      <c r="I4295" s="9">
        <v>4</v>
      </c>
    </row>
    <row r="4296">
      <c r="A4296" s="259" t="s">
        <v>20264</v>
      </c>
      <c r="B4296" s="9">
        <v>9</v>
      </c>
      <c r="C4296" s="259" t="s">
        <v>23561</v>
      </c>
      <c r="D4296" s="9">
        <v>0.017371456285941504</v>
      </c>
      <c r="E4296" s="9"/>
      <c r="F4296" s="259" t="s">
        <v>25875</v>
      </c>
      <c r="G4296" s="9"/>
      <c r="H4296" s="259" t="s">
        <v>30429</v>
      </c>
      <c r="I4296" s="9">
        <v>4</v>
      </c>
    </row>
    <row r="4297">
      <c r="A4297" s="259" t="s">
        <v>20265</v>
      </c>
      <c r="B4297" s="9">
        <v>9</v>
      </c>
      <c r="C4297" s="259" t="s">
        <v>23561</v>
      </c>
      <c r="D4297" s="9">
        <v>-0.0045022739236457027</v>
      </c>
      <c r="E4297" s="9"/>
      <c r="F4297" s="259" t="s">
        <v>25876</v>
      </c>
      <c r="G4297" s="9"/>
      <c r="H4297" s="259" t="s">
        <v>30430</v>
      </c>
      <c r="I4297" s="9">
        <v>4</v>
      </c>
    </row>
    <row r="4298">
      <c r="A4298" s="259" t="s">
        <v>20266</v>
      </c>
      <c r="B4298" s="9">
        <v>9</v>
      </c>
      <c r="C4298" s="259" t="s">
        <v>23561</v>
      </c>
      <c r="D4298" s="9">
        <v>0.00038805217236399548</v>
      </c>
      <c r="E4298" s="9"/>
      <c r="F4298" s="259" t="s">
        <v>25877</v>
      </c>
      <c r="G4298" s="9"/>
      <c r="H4298" s="259" t="s">
        <v>30431</v>
      </c>
      <c r="I4298" s="9">
        <v>4</v>
      </c>
    </row>
    <row r="4299">
      <c r="A4299" s="259" t="s">
        <v>20267</v>
      </c>
      <c r="B4299" s="9">
        <v>9</v>
      </c>
      <c r="C4299" s="259" t="s">
        <v>23561</v>
      </c>
      <c r="D4299" s="9">
        <v>0.011507277495627216</v>
      </c>
      <c r="E4299" s="9"/>
      <c r="F4299" s="259" t="s">
        <v>25878</v>
      </c>
      <c r="G4299" s="9"/>
      <c r="H4299" s="259" t="s">
        <v>30432</v>
      </c>
      <c r="I4299" s="9">
        <v>4</v>
      </c>
    </row>
    <row r="4300">
      <c r="A4300" s="259" t="s">
        <v>20268</v>
      </c>
      <c r="B4300" s="9">
        <v>9</v>
      </c>
      <c r="C4300" s="259" t="s">
        <v>23561</v>
      </c>
      <c r="D4300" s="9">
        <v>-0.0025108179166861014</v>
      </c>
      <c r="E4300" s="9"/>
      <c r="F4300" s="259" t="s">
        <v>25879</v>
      </c>
      <c r="G4300" s="9"/>
      <c r="H4300" s="259" t="s">
        <v>30433</v>
      </c>
      <c r="I4300" s="9">
        <v>4</v>
      </c>
    </row>
    <row r="4301">
      <c r="A4301" s="259" t="s">
        <v>20269</v>
      </c>
      <c r="B4301" s="9">
        <v>9</v>
      </c>
      <c r="C4301" s="259" t="s">
        <v>23561</v>
      </c>
      <c r="D4301" s="9">
        <v>0.0089964595789411156</v>
      </c>
      <c r="E4301" s="9"/>
      <c r="F4301" s="259" t="s">
        <v>25880</v>
      </c>
      <c r="G4301" s="9"/>
      <c r="H4301" s="259" t="s">
        <v>30434</v>
      </c>
      <c r="I4301" s="9">
        <v>4</v>
      </c>
    </row>
    <row r="4302">
      <c r="A4302" s="259" t="s">
        <v>20270</v>
      </c>
      <c r="B4302" s="9">
        <v>9</v>
      </c>
      <c r="C4302" s="259" t="s">
        <v>23561</v>
      </c>
      <c r="D4302" s="9">
        <v>0.0063218076193164927</v>
      </c>
      <c r="E4302" s="9"/>
      <c r="F4302" s="259" t="s">
        <v>25881</v>
      </c>
      <c r="G4302" s="9"/>
      <c r="H4302" s="259" t="s">
        <v>30435</v>
      </c>
      <c r="I4302" s="9">
        <v>4</v>
      </c>
    </row>
    <row r="4303">
      <c r="A4303" s="259" t="s">
        <v>20271</v>
      </c>
      <c r="B4303" s="9">
        <v>9</v>
      </c>
      <c r="C4303" s="259" t="s">
        <v>23561</v>
      </c>
      <c r="D4303" s="9">
        <v>0.0020531890876838957</v>
      </c>
      <c r="E4303" s="9"/>
      <c r="F4303" s="259" t="s">
        <v>25882</v>
      </c>
      <c r="G4303" s="9"/>
      <c r="H4303" s="259" t="s">
        <v>30436</v>
      </c>
      <c r="I4303" s="9">
        <v>4</v>
      </c>
    </row>
    <row r="4304">
      <c r="A4304" s="259" t="s">
        <v>20272</v>
      </c>
      <c r="B4304" s="9">
        <v>9</v>
      </c>
      <c r="C4304" s="259" t="s">
        <v>23561</v>
      </c>
      <c r="D4304" s="9">
        <v>0.0083749967070003879</v>
      </c>
      <c r="E4304" s="9"/>
      <c r="F4304" s="259" t="s">
        <v>25883</v>
      </c>
      <c r="G4304" s="9"/>
      <c r="H4304" s="259" t="s">
        <v>30437</v>
      </c>
      <c r="I4304" s="9">
        <v>4</v>
      </c>
    </row>
    <row r="4305">
      <c r="A4305" s="259" t="s">
        <v>20273</v>
      </c>
      <c r="B4305" s="9">
        <v>9</v>
      </c>
      <c r="C4305" s="259" t="s">
        <v>23561</v>
      </c>
      <c r="D4305" s="9">
        <v>-0.00063689542163174726</v>
      </c>
      <c r="E4305" s="9"/>
      <c r="F4305" s="259" t="s">
        <v>25884</v>
      </c>
      <c r="G4305" s="9"/>
      <c r="H4305" s="259" t="s">
        <v>30438</v>
      </c>
      <c r="I4305" s="9">
        <v>4</v>
      </c>
    </row>
    <row r="4306">
      <c r="A4306" s="259" t="s">
        <v>20274</v>
      </c>
      <c r="B4306" s="9">
        <v>9</v>
      </c>
      <c r="C4306" s="259" t="s">
        <v>23561</v>
      </c>
      <c r="D4306" s="9">
        <v>-0.0038653785020139556</v>
      </c>
      <c r="E4306" s="9"/>
      <c r="F4306" s="259" t="s">
        <v>25885</v>
      </c>
      <c r="G4306" s="9"/>
      <c r="H4306" s="259" t="s">
        <v>30439</v>
      </c>
      <c r="I4306" s="9">
        <v>4</v>
      </c>
    </row>
    <row r="4307">
      <c r="A4307" s="259" t="s">
        <v>20275</v>
      </c>
      <c r="B4307" s="9">
        <v>10</v>
      </c>
      <c r="C4307" s="259" t="s">
        <v>23561</v>
      </c>
      <c r="D4307" s="9">
        <v>0.0069221585321764048</v>
      </c>
      <c r="E4307" s="9"/>
      <c r="F4307" s="259" t="s">
        <v>25886</v>
      </c>
      <c r="G4307" s="9"/>
      <c r="H4307" s="259" t="s">
        <v>30440</v>
      </c>
      <c r="I4307" s="9">
        <v>4</v>
      </c>
    </row>
    <row r="4308">
      <c r="A4308" s="259" t="s">
        <v>20276</v>
      </c>
      <c r="B4308" s="9">
        <v>10</v>
      </c>
      <c r="C4308" s="259" t="s">
        <v>23561</v>
      </c>
      <c r="D4308" s="9">
        <v>0.0046767902980553999</v>
      </c>
      <c r="E4308" s="9"/>
      <c r="F4308" s="259" t="s">
        <v>25887</v>
      </c>
      <c r="G4308" s="9"/>
      <c r="H4308" s="259" t="s">
        <v>30441</v>
      </c>
      <c r="I4308" s="9">
        <v>4</v>
      </c>
    </row>
    <row r="4309">
      <c r="A4309" s="259" t="s">
        <v>20277</v>
      </c>
      <c r="B4309" s="9">
        <v>10</v>
      </c>
      <c r="C4309" s="259" t="s">
        <v>23561</v>
      </c>
      <c r="D4309" s="9">
        <v>0.01186442347651878</v>
      </c>
      <c r="E4309" s="9"/>
      <c r="F4309" s="259" t="s">
        <v>25888</v>
      </c>
      <c r="G4309" s="9"/>
      <c r="H4309" s="259" t="s">
        <v>30442</v>
      </c>
      <c r="I4309" s="9">
        <v>4</v>
      </c>
    </row>
    <row r="4310">
      <c r="A4310" s="259" t="s">
        <v>20278</v>
      </c>
      <c r="B4310" s="9">
        <v>10</v>
      </c>
      <c r="C4310" s="259" t="s">
        <v>23561</v>
      </c>
      <c r="D4310" s="9">
        <v>0.011598948830231805</v>
      </c>
      <c r="E4310" s="9"/>
      <c r="F4310" s="259" t="s">
        <v>25889</v>
      </c>
      <c r="G4310" s="9"/>
      <c r="H4310" s="259" t="s">
        <v>30443</v>
      </c>
      <c r="I4310" s="9">
        <v>4</v>
      </c>
    </row>
    <row r="4311">
      <c r="A4311" s="259" t="s">
        <v>20279</v>
      </c>
      <c r="B4311" s="9">
        <v>10</v>
      </c>
      <c r="C4311" s="259" t="s">
        <v>23561</v>
      </c>
      <c r="D4311" s="9">
        <v>0.017482251357883775</v>
      </c>
      <c r="E4311" s="9"/>
      <c r="F4311" s="259" t="s">
        <v>25890</v>
      </c>
      <c r="G4311" s="9"/>
      <c r="H4311" s="259" t="s">
        <v>30444</v>
      </c>
      <c r="I4311" s="9">
        <v>4</v>
      </c>
    </row>
    <row r="4312">
      <c r="A4312" s="259" t="s">
        <v>20280</v>
      </c>
      <c r="B4312" s="9">
        <v>10</v>
      </c>
      <c r="C4312" s="259" t="s">
        <v>23561</v>
      </c>
      <c r="D4312" s="9">
        <v>-0.0058833025276519716</v>
      </c>
      <c r="E4312" s="9"/>
      <c r="F4312" s="259" t="s">
        <v>25891</v>
      </c>
      <c r="G4312" s="9"/>
      <c r="H4312" s="259" t="s">
        <v>30445</v>
      </c>
      <c r="I4312" s="9">
        <v>4</v>
      </c>
    </row>
    <row r="4313">
      <c r="A4313" s="259" t="s">
        <v>20281</v>
      </c>
      <c r="B4313" s="9">
        <v>10</v>
      </c>
      <c r="C4313" s="259" t="s">
        <v>23561</v>
      </c>
      <c r="D4313" s="9">
        <v>0.00026547464628697589</v>
      </c>
      <c r="E4313" s="9"/>
      <c r="F4313" s="259" t="s">
        <v>25892</v>
      </c>
      <c r="G4313" s="9"/>
      <c r="H4313" s="259" t="s">
        <v>30446</v>
      </c>
      <c r="I4313" s="9">
        <v>4</v>
      </c>
    </row>
    <row r="4314">
      <c r="A4314" s="259" t="s">
        <v>20282</v>
      </c>
      <c r="B4314" s="9">
        <v>10</v>
      </c>
      <c r="C4314" s="259" t="s">
        <v>23561</v>
      </c>
      <c r="D4314" s="9">
        <v>0.010631350314650621</v>
      </c>
      <c r="E4314" s="9"/>
      <c r="F4314" s="259" t="s">
        <v>25893</v>
      </c>
      <c r="G4314" s="9"/>
      <c r="H4314" s="259" t="s">
        <v>30447</v>
      </c>
      <c r="I4314" s="9">
        <v>4</v>
      </c>
    </row>
    <row r="4315">
      <c r="A4315" s="259" t="s">
        <v>20283</v>
      </c>
      <c r="B4315" s="9">
        <v>10</v>
      </c>
      <c r="C4315" s="259" t="s">
        <v>23561</v>
      </c>
      <c r="D4315" s="9">
        <v>-0.0025060074565189622</v>
      </c>
      <c r="E4315" s="9"/>
      <c r="F4315" s="259" t="s">
        <v>25894</v>
      </c>
      <c r="G4315" s="9"/>
      <c r="H4315" s="259" t="s">
        <v>30448</v>
      </c>
      <c r="I4315" s="9">
        <v>4</v>
      </c>
    </row>
    <row r="4316">
      <c r="A4316" s="259" t="s">
        <v>20284</v>
      </c>
      <c r="B4316" s="9">
        <v>10</v>
      </c>
      <c r="C4316" s="259" t="s">
        <v>23561</v>
      </c>
      <c r="D4316" s="9">
        <v>0.0081253428581316584</v>
      </c>
      <c r="E4316" s="9"/>
      <c r="F4316" s="259" t="s">
        <v>25895</v>
      </c>
      <c r="G4316" s="9"/>
      <c r="H4316" s="259" t="s">
        <v>30449</v>
      </c>
      <c r="I4316" s="9">
        <v>4</v>
      </c>
    </row>
    <row r="4317">
      <c r="A4317" s="259" t="s">
        <v>20285</v>
      </c>
      <c r="B4317" s="9">
        <v>10</v>
      </c>
      <c r="C4317" s="259" t="s">
        <v>23561</v>
      </c>
      <c r="D4317" s="9">
        <v>0.007239424036093468</v>
      </c>
      <c r="E4317" s="9"/>
      <c r="F4317" s="259" t="s">
        <v>25896</v>
      </c>
      <c r="G4317" s="9"/>
      <c r="H4317" s="259" t="s">
        <v>30450</v>
      </c>
      <c r="I4317" s="9">
        <v>4</v>
      </c>
    </row>
    <row r="4318">
      <c r="A4318" s="259" t="s">
        <v>20286</v>
      </c>
      <c r="B4318" s="9">
        <v>10</v>
      </c>
      <c r="C4318" s="259" t="s">
        <v>23561</v>
      </c>
      <c r="D4318" s="9">
        <v>0.0021174844636586486</v>
      </c>
      <c r="E4318" s="9"/>
      <c r="F4318" s="259" t="s">
        <v>25897</v>
      </c>
      <c r="G4318" s="9"/>
      <c r="H4318" s="259" t="s">
        <v>30451</v>
      </c>
      <c r="I4318" s="9">
        <v>4</v>
      </c>
    </row>
    <row r="4319">
      <c r="A4319" s="259" t="s">
        <v>20287</v>
      </c>
      <c r="B4319" s="9">
        <v>10</v>
      </c>
      <c r="C4319" s="259" t="s">
        <v>23561</v>
      </c>
      <c r="D4319" s="9">
        <v>0.009356908499752117</v>
      </c>
      <c r="E4319" s="9"/>
      <c r="F4319" s="259" t="s">
        <v>25898</v>
      </c>
      <c r="G4319" s="9"/>
      <c r="H4319" s="259" t="s">
        <v>30452</v>
      </c>
      <c r="I4319" s="9">
        <v>4</v>
      </c>
    </row>
    <row r="4320">
      <c r="A4320" s="259" t="s">
        <v>20288</v>
      </c>
      <c r="B4320" s="9">
        <v>10</v>
      </c>
      <c r="C4320" s="259" t="s">
        <v>23561</v>
      </c>
      <c r="D4320" s="9">
        <v>-0.001203184325955254</v>
      </c>
      <c r="E4320" s="9"/>
      <c r="F4320" s="259" t="s">
        <v>25899</v>
      </c>
      <c r="G4320" s="9"/>
      <c r="H4320" s="259" t="s">
        <v>30453</v>
      </c>
      <c r="I4320" s="9">
        <v>4</v>
      </c>
    </row>
    <row r="4321">
      <c r="A4321" s="259" t="s">
        <v>20289</v>
      </c>
      <c r="B4321" s="9">
        <v>10</v>
      </c>
      <c r="C4321" s="259" t="s">
        <v>23561</v>
      </c>
      <c r="D4321" s="9">
        <v>-0.004680118201696718</v>
      </c>
      <c r="E4321" s="9"/>
      <c r="F4321" s="259" t="s">
        <v>25900</v>
      </c>
      <c r="G4321" s="9"/>
      <c r="H4321" s="259" t="s">
        <v>30454</v>
      </c>
      <c r="I4321" s="9">
        <v>4</v>
      </c>
    </row>
    <row r="4322">
      <c r="A4322" s="259" t="s">
        <v>20290</v>
      </c>
      <c r="B4322" s="9">
        <v>1</v>
      </c>
      <c r="C4322" s="259" t="s">
        <v>23562</v>
      </c>
      <c r="D4322" s="9">
        <v>0.015614944751783126</v>
      </c>
      <c r="E4322" s="9"/>
      <c r="F4322" s="259" t="s">
        <v>25901</v>
      </c>
      <c r="G4322" s="9"/>
      <c r="H4322" s="259" t="s">
        <v>30455</v>
      </c>
      <c r="I4322" s="9">
        <v>4</v>
      </c>
    </row>
    <row r="4323">
      <c r="A4323" s="259" t="s">
        <v>20291</v>
      </c>
      <c r="B4323" s="9">
        <v>1</v>
      </c>
      <c r="C4323" s="259" t="s">
        <v>23562</v>
      </c>
      <c r="D4323" s="9">
        <v>0.0023962793041730937</v>
      </c>
      <c r="E4323" s="9"/>
      <c r="F4323" s="259" t="s">
        <v>25902</v>
      </c>
      <c r="G4323" s="9"/>
      <c r="H4323" s="259" t="s">
        <v>30456</v>
      </c>
      <c r="I4323" s="9">
        <v>4</v>
      </c>
    </row>
    <row r="4324">
      <c r="A4324" s="259" t="s">
        <v>20292</v>
      </c>
      <c r="B4324" s="9">
        <v>1</v>
      </c>
      <c r="C4324" s="259" t="s">
        <v>23562</v>
      </c>
      <c r="D4324" s="9">
        <v>0.0084472970945428608</v>
      </c>
      <c r="E4324" s="9"/>
      <c r="F4324" s="259" t="s">
        <v>25903</v>
      </c>
      <c r="G4324" s="9"/>
      <c r="H4324" s="259" t="s">
        <v>30457</v>
      </c>
      <c r="I4324" s="9">
        <v>4</v>
      </c>
    </row>
    <row r="4325">
      <c r="A4325" s="259" t="s">
        <v>20293</v>
      </c>
      <c r="B4325" s="9">
        <v>1</v>
      </c>
      <c r="C4325" s="259" t="s">
        <v>23562</v>
      </c>
      <c r="D4325" s="9">
        <v>0.0070277154245615677</v>
      </c>
      <c r="E4325" s="9"/>
      <c r="F4325" s="259" t="s">
        <v>25904</v>
      </c>
      <c r="G4325" s="9"/>
      <c r="H4325" s="259" t="s">
        <v>30458</v>
      </c>
      <c r="I4325" s="9">
        <v>4</v>
      </c>
    </row>
    <row r="4326">
      <c r="A4326" s="259" t="s">
        <v>20294</v>
      </c>
      <c r="B4326" s="9">
        <v>1</v>
      </c>
      <c r="C4326" s="259" t="s">
        <v>23562</v>
      </c>
      <c r="D4326" s="9">
        <v>0.0099037821480586589</v>
      </c>
      <c r="E4326" s="9"/>
      <c r="F4326" s="259" t="s">
        <v>25905</v>
      </c>
      <c r="G4326" s="9"/>
      <c r="H4326" s="259" t="s">
        <v>30459</v>
      </c>
      <c r="I4326" s="9">
        <v>4</v>
      </c>
    </row>
    <row r="4327">
      <c r="A4327" s="259" t="s">
        <v>20295</v>
      </c>
      <c r="B4327" s="9">
        <v>1</v>
      </c>
      <c r="C4327" s="259" t="s">
        <v>23562</v>
      </c>
      <c r="D4327" s="9">
        <v>-0.010216832321536997</v>
      </c>
      <c r="E4327" s="9"/>
      <c r="F4327" s="259" t="s">
        <v>25906</v>
      </c>
      <c r="G4327" s="9"/>
      <c r="H4327" s="259" t="s">
        <v>30460</v>
      </c>
      <c r="I4327" s="9">
        <v>4</v>
      </c>
    </row>
    <row r="4328">
      <c r="A4328" s="259" t="s">
        <v>20296</v>
      </c>
      <c r="B4328" s="9">
        <v>1</v>
      </c>
      <c r="C4328" s="259" t="s">
        <v>23562</v>
      </c>
      <c r="D4328" s="9">
        <v>0.062279313599233596</v>
      </c>
      <c r="E4328" s="9"/>
      <c r="F4328" s="259" t="s">
        <v>25907</v>
      </c>
      <c r="G4328" s="9"/>
      <c r="H4328" s="259" t="s">
        <v>30461</v>
      </c>
      <c r="I4328" s="9">
        <v>4</v>
      </c>
    </row>
    <row r="4329">
      <c r="A4329" s="259" t="s">
        <v>20297</v>
      </c>
      <c r="B4329" s="9">
        <v>1</v>
      </c>
      <c r="C4329" s="259" t="s">
        <v>23562</v>
      </c>
      <c r="D4329" s="9">
        <v>0.017725662570240674</v>
      </c>
      <c r="E4329" s="9"/>
      <c r="F4329" s="259" t="s">
        <v>25908</v>
      </c>
      <c r="G4329" s="9"/>
      <c r="H4329" s="259" t="s">
        <v>30462</v>
      </c>
      <c r="I4329" s="9">
        <v>4</v>
      </c>
    </row>
    <row r="4330">
      <c r="A4330" s="259" t="s">
        <v>20298</v>
      </c>
      <c r="B4330" s="9">
        <v>1</v>
      </c>
      <c r="C4330" s="259" t="s">
        <v>23562</v>
      </c>
      <c r="D4330" s="9"/>
      <c r="E4330" s="9"/>
      <c r="F4330" s="259" t="s">
        <v>25909</v>
      </c>
      <c r="G4330" s="9"/>
      <c r="H4330" s="259" t="s">
        <v>30463</v>
      </c>
      <c r="I4330" s="9">
        <v>4</v>
      </c>
    </row>
    <row r="4331">
      <c r="A4331" s="259" t="s">
        <v>20299</v>
      </c>
      <c r="B4331" s="9">
        <v>1</v>
      </c>
      <c r="C4331" s="259" t="s">
        <v>23562</v>
      </c>
      <c r="D4331" s="9">
        <v>0.015808188106396077</v>
      </c>
      <c r="E4331" s="9"/>
      <c r="F4331" s="259" t="s">
        <v>25910</v>
      </c>
      <c r="G4331" s="9"/>
      <c r="H4331" s="259" t="s">
        <v>30464</v>
      </c>
      <c r="I4331" s="9">
        <v>4</v>
      </c>
    </row>
    <row r="4332">
      <c r="A4332" s="259" t="s">
        <v>20300</v>
      </c>
      <c r="B4332" s="9">
        <v>1</v>
      </c>
      <c r="C4332" s="259" t="s">
        <v>23562</v>
      </c>
      <c r="D4332" s="9">
        <v>0.014404134110567899</v>
      </c>
      <c r="E4332" s="9"/>
      <c r="F4332" s="259" t="s">
        <v>25911</v>
      </c>
      <c r="G4332" s="9"/>
      <c r="H4332" s="259" t="s">
        <v>30465</v>
      </c>
      <c r="I4332" s="9">
        <v>4</v>
      </c>
    </row>
    <row r="4333">
      <c r="A4333" s="259" t="s">
        <v>20301</v>
      </c>
      <c r="B4333" s="9">
        <v>1</v>
      </c>
      <c r="C4333" s="259" t="s">
        <v>23562</v>
      </c>
      <c r="D4333" s="9">
        <v>0.0018546426606686256</v>
      </c>
      <c r="E4333" s="9"/>
      <c r="F4333" s="259" t="s">
        <v>25912</v>
      </c>
      <c r="G4333" s="9"/>
      <c r="H4333" s="259" t="s">
        <v>30466</v>
      </c>
      <c r="I4333" s="9">
        <v>4</v>
      </c>
    </row>
    <row r="4334">
      <c r="A4334" s="259" t="s">
        <v>20302</v>
      </c>
      <c r="B4334" s="9">
        <v>1</v>
      </c>
      <c r="C4334" s="259" t="s">
        <v>23562</v>
      </c>
      <c r="D4334" s="9">
        <v>0.0037905128458610091</v>
      </c>
      <c r="E4334" s="9"/>
      <c r="F4334" s="259" t="s">
        <v>25913</v>
      </c>
      <c r="G4334" s="9"/>
      <c r="H4334" s="259" t="s">
        <v>30467</v>
      </c>
      <c r="I4334" s="9">
        <v>4</v>
      </c>
    </row>
    <row r="4335">
      <c r="A4335" s="259" t="s">
        <v>20303</v>
      </c>
      <c r="B4335" s="9">
        <v>1</v>
      </c>
      <c r="C4335" s="259" t="s">
        <v>23562</v>
      </c>
      <c r="D4335" s="9">
        <v>-0.0041811396696295501</v>
      </c>
      <c r="E4335" s="9"/>
      <c r="F4335" s="259" t="s">
        <v>25914</v>
      </c>
      <c r="G4335" s="9"/>
      <c r="H4335" s="259" t="s">
        <v>30468</v>
      </c>
      <c r="I4335" s="9">
        <v>4</v>
      </c>
    </row>
    <row r="4336">
      <c r="A4336" s="259" t="s">
        <v>20304</v>
      </c>
      <c r="B4336" s="9">
        <v>1</v>
      </c>
      <c r="C4336" s="259" t="s">
        <v>23562</v>
      </c>
      <c r="D4336" s="9">
        <v>-0.010374004966623836</v>
      </c>
      <c r="E4336" s="9"/>
      <c r="F4336" s="259" t="s">
        <v>25915</v>
      </c>
      <c r="G4336" s="9"/>
      <c r="H4336" s="259" t="s">
        <v>30469</v>
      </c>
      <c r="I4336" s="9">
        <v>4</v>
      </c>
    </row>
    <row r="4337">
      <c r="A4337" s="259" t="s">
        <v>20305</v>
      </c>
      <c r="B4337" s="9">
        <v>2</v>
      </c>
      <c r="C4337" s="259" t="s">
        <v>23562</v>
      </c>
      <c r="D4337" s="9">
        <v>0.013136687275870246</v>
      </c>
      <c r="E4337" s="9"/>
      <c r="F4337" s="259" t="s">
        <v>25916</v>
      </c>
      <c r="G4337" s="9"/>
      <c r="H4337" s="259" t="s">
        <v>30470</v>
      </c>
      <c r="I4337" s="9">
        <v>4</v>
      </c>
    </row>
    <row r="4338">
      <c r="A4338" s="259" t="s">
        <v>20306</v>
      </c>
      <c r="B4338" s="9">
        <v>2</v>
      </c>
      <c r="C4338" s="259" t="s">
        <v>23562</v>
      </c>
      <c r="D4338" s="9">
        <v>0.0029032204930515963</v>
      </c>
      <c r="E4338" s="9"/>
      <c r="F4338" s="259" t="s">
        <v>25917</v>
      </c>
      <c r="G4338" s="9"/>
      <c r="H4338" s="259" t="s">
        <v>30471</v>
      </c>
      <c r="I4338" s="9">
        <v>4</v>
      </c>
    </row>
    <row r="4339">
      <c r="A4339" s="259" t="s">
        <v>20307</v>
      </c>
      <c r="B4339" s="9">
        <v>2</v>
      </c>
      <c r="C4339" s="259" t="s">
        <v>23562</v>
      </c>
      <c r="D4339" s="9">
        <v>0.008931974113182346</v>
      </c>
      <c r="E4339" s="9"/>
      <c r="F4339" s="259" t="s">
        <v>25918</v>
      </c>
      <c r="G4339" s="9"/>
      <c r="H4339" s="259" t="s">
        <v>30472</v>
      </c>
      <c r="I4339" s="9">
        <v>4</v>
      </c>
    </row>
    <row r="4340">
      <c r="A4340" s="259" t="s">
        <v>20308</v>
      </c>
      <c r="B4340" s="9">
        <v>2</v>
      </c>
      <c r="C4340" s="259" t="s">
        <v>23562</v>
      </c>
      <c r="D4340" s="9">
        <v>0.0080169350244645998</v>
      </c>
      <c r="E4340" s="9"/>
      <c r="F4340" s="259" t="s">
        <v>25919</v>
      </c>
      <c r="G4340" s="9"/>
      <c r="H4340" s="259" t="s">
        <v>30473</v>
      </c>
      <c r="I4340" s="9">
        <v>4</v>
      </c>
    </row>
    <row r="4341">
      <c r="A4341" s="259" t="s">
        <v>20309</v>
      </c>
      <c r="B4341" s="9">
        <v>2</v>
      </c>
      <c r="C4341" s="259" t="s">
        <v>23562</v>
      </c>
      <c r="D4341" s="9">
        <v>0.011607770976942655</v>
      </c>
      <c r="E4341" s="9"/>
      <c r="F4341" s="259" t="s">
        <v>25920</v>
      </c>
      <c r="G4341" s="9"/>
      <c r="H4341" s="259" t="s">
        <v>30474</v>
      </c>
      <c r="I4341" s="9">
        <v>4</v>
      </c>
    </row>
    <row r="4342">
      <c r="A4342" s="259" t="s">
        <v>20310</v>
      </c>
      <c r="B4342" s="9">
        <v>2</v>
      </c>
      <c r="C4342" s="259" t="s">
        <v>23562</v>
      </c>
      <c r="D4342" s="9">
        <v>-0.0089384979706558579</v>
      </c>
      <c r="E4342" s="9"/>
      <c r="F4342" s="259" t="s">
        <v>25921</v>
      </c>
      <c r="G4342" s="9"/>
      <c r="H4342" s="259" t="s">
        <v>30475</v>
      </c>
      <c r="I4342" s="9">
        <v>4</v>
      </c>
    </row>
    <row r="4343">
      <c r="A4343" s="259" t="s">
        <v>20311</v>
      </c>
      <c r="B4343" s="9">
        <v>2</v>
      </c>
      <c r="C4343" s="259" t="s">
        <v>23562</v>
      </c>
      <c r="D4343" s="9">
        <v>0.040249661005119293</v>
      </c>
      <c r="E4343" s="9"/>
      <c r="F4343" s="259" t="s">
        <v>25922</v>
      </c>
      <c r="G4343" s="9"/>
      <c r="H4343" s="259" t="s">
        <v>30476</v>
      </c>
      <c r="I4343" s="9">
        <v>4</v>
      </c>
    </row>
    <row r="4344">
      <c r="A4344" s="259" t="s">
        <v>20312</v>
      </c>
      <c r="B4344" s="9">
        <v>2</v>
      </c>
      <c r="C4344" s="259" t="s">
        <v>23562</v>
      </c>
      <c r="D4344" s="9">
        <v>0.014960886080198084</v>
      </c>
      <c r="E4344" s="9"/>
      <c r="F4344" s="259" t="s">
        <v>25923</v>
      </c>
      <c r="G4344" s="9"/>
      <c r="H4344" s="259" t="s">
        <v>30477</v>
      </c>
      <c r="I4344" s="9">
        <v>4</v>
      </c>
    </row>
    <row r="4345">
      <c r="A4345" s="259" t="s">
        <v>20313</v>
      </c>
      <c r="B4345" s="9">
        <v>2</v>
      </c>
      <c r="C4345" s="259" t="s">
        <v>23562</v>
      </c>
      <c r="D4345" s="9"/>
      <c r="E4345" s="9"/>
      <c r="F4345" s="259" t="s">
        <v>25924</v>
      </c>
      <c r="G4345" s="9"/>
      <c r="H4345" s="259" t="s">
        <v>30478</v>
      </c>
      <c r="I4345" s="9">
        <v>4</v>
      </c>
    </row>
    <row r="4346">
      <c r="A4346" s="259" t="s">
        <v>20314</v>
      </c>
      <c r="B4346" s="9">
        <v>2</v>
      </c>
      <c r="C4346" s="259" t="s">
        <v>23562</v>
      </c>
      <c r="D4346" s="9">
        <v>0.013774693828315403</v>
      </c>
      <c r="E4346" s="9"/>
      <c r="F4346" s="259" t="s">
        <v>25925</v>
      </c>
      <c r="G4346" s="9"/>
      <c r="H4346" s="259" t="s">
        <v>30479</v>
      </c>
      <c r="I4346" s="9">
        <v>4</v>
      </c>
    </row>
    <row r="4347">
      <c r="A4347" s="259" t="s">
        <v>20315</v>
      </c>
      <c r="B4347" s="9">
        <v>2</v>
      </c>
      <c r="C4347" s="259" t="s">
        <v>23562</v>
      </c>
      <c r="D4347" s="9">
        <v>0.013216938575590352</v>
      </c>
      <c r="E4347" s="9"/>
      <c r="F4347" s="259" t="s">
        <v>25926</v>
      </c>
      <c r="G4347" s="9"/>
      <c r="H4347" s="259" t="s">
        <v>30480</v>
      </c>
      <c r="I4347" s="9">
        <v>4</v>
      </c>
    </row>
    <row r="4348">
      <c r="A4348" s="259" t="s">
        <v>20316</v>
      </c>
      <c r="B4348" s="9">
        <v>2</v>
      </c>
      <c r="C4348" s="259" t="s">
        <v>23562</v>
      </c>
      <c r="D4348" s="9">
        <v>0.0020130592980906847</v>
      </c>
      <c r="E4348" s="9"/>
      <c r="F4348" s="259" t="s">
        <v>25927</v>
      </c>
      <c r="G4348" s="9"/>
      <c r="H4348" s="259" t="s">
        <v>30481</v>
      </c>
      <c r="I4348" s="9">
        <v>4</v>
      </c>
    </row>
    <row r="4349">
      <c r="A4349" s="259" t="s">
        <v>20317</v>
      </c>
      <c r="B4349" s="9">
        <v>2</v>
      </c>
      <c r="C4349" s="259" t="s">
        <v>23562</v>
      </c>
      <c r="D4349" s="9">
        <v>0.0048515142770903684</v>
      </c>
      <c r="E4349" s="9"/>
      <c r="F4349" s="259" t="s">
        <v>25928</v>
      </c>
      <c r="G4349" s="9"/>
      <c r="H4349" s="259" t="s">
        <v>30482</v>
      </c>
      <c r="I4349" s="9">
        <v>4</v>
      </c>
    </row>
    <row r="4350">
      <c r="A4350" s="259" t="s">
        <v>20318</v>
      </c>
      <c r="B4350" s="9">
        <v>2</v>
      </c>
      <c r="C4350" s="259" t="s">
        <v>23562</v>
      </c>
      <c r="D4350" s="9">
        <v>-0.0053729632119318537</v>
      </c>
      <c r="E4350" s="9"/>
      <c r="F4350" s="259" t="s">
        <v>25929</v>
      </c>
      <c r="G4350" s="9"/>
      <c r="H4350" s="259" t="s">
        <v>30483</v>
      </c>
      <c r="I4350" s="9">
        <v>4</v>
      </c>
    </row>
    <row r="4351">
      <c r="A4351" s="259" t="s">
        <v>20319</v>
      </c>
      <c r="B4351" s="9">
        <v>2</v>
      </c>
      <c r="C4351" s="259" t="s">
        <v>23562</v>
      </c>
      <c r="D4351" s="9">
        <v>-0.009072005531657162</v>
      </c>
      <c r="E4351" s="9"/>
      <c r="F4351" s="259" t="s">
        <v>25930</v>
      </c>
      <c r="G4351" s="9"/>
      <c r="H4351" s="259" t="s">
        <v>30484</v>
      </c>
      <c r="I4351" s="9">
        <v>4</v>
      </c>
    </row>
    <row r="4352">
      <c r="A4352" s="259" t="s">
        <v>20320</v>
      </c>
      <c r="B4352" s="9">
        <v>3</v>
      </c>
      <c r="C4352" s="259" t="s">
        <v>23562</v>
      </c>
      <c r="D4352" s="9">
        <v>0.012415465056243124</v>
      </c>
      <c r="E4352" s="9"/>
      <c r="F4352" s="259" t="s">
        <v>25931</v>
      </c>
      <c r="G4352" s="9"/>
      <c r="H4352" s="259" t="s">
        <v>30485</v>
      </c>
      <c r="I4352" s="9">
        <v>4</v>
      </c>
    </row>
    <row r="4353">
      <c r="A4353" s="259" t="s">
        <v>20321</v>
      </c>
      <c r="B4353" s="9">
        <v>3</v>
      </c>
      <c r="C4353" s="259" t="s">
        <v>23562</v>
      </c>
      <c r="D4353" s="9">
        <v>0.0029325501758182275</v>
      </c>
      <c r="E4353" s="9"/>
      <c r="F4353" s="259" t="s">
        <v>25932</v>
      </c>
      <c r="G4353" s="9"/>
      <c r="H4353" s="259" t="s">
        <v>30486</v>
      </c>
      <c r="I4353" s="9">
        <v>4</v>
      </c>
    </row>
    <row r="4354">
      <c r="A4354" s="259" t="s">
        <v>20322</v>
      </c>
      <c r="B4354" s="9">
        <v>3</v>
      </c>
      <c r="C4354" s="259" t="s">
        <v>23562</v>
      </c>
      <c r="D4354" s="9">
        <v>0.0096868596082951772</v>
      </c>
      <c r="E4354" s="9"/>
      <c r="F4354" s="259" t="s">
        <v>25933</v>
      </c>
      <c r="G4354" s="9"/>
      <c r="H4354" s="259" t="s">
        <v>30487</v>
      </c>
      <c r="I4354" s="9">
        <v>4</v>
      </c>
    </row>
    <row r="4355">
      <c r="A4355" s="259" t="s">
        <v>20323</v>
      </c>
      <c r="B4355" s="9">
        <v>3</v>
      </c>
      <c r="C4355" s="259" t="s">
        <v>23562</v>
      </c>
      <c r="D4355" s="9">
        <v>0.0088181895930294248</v>
      </c>
      <c r="E4355" s="9"/>
      <c r="F4355" s="259" t="s">
        <v>25934</v>
      </c>
      <c r="G4355" s="9"/>
      <c r="H4355" s="259" t="s">
        <v>30488</v>
      </c>
      <c r="I4355" s="9">
        <v>4</v>
      </c>
    </row>
    <row r="4356">
      <c r="A4356" s="259" t="s">
        <v>20324</v>
      </c>
      <c r="B4356" s="9">
        <v>3</v>
      </c>
      <c r="C4356" s="259" t="s">
        <v>23562</v>
      </c>
      <c r="D4356" s="9">
        <v>0.011628720997288396</v>
      </c>
      <c r="E4356" s="9"/>
      <c r="F4356" s="259" t="s">
        <v>25935</v>
      </c>
      <c r="G4356" s="9"/>
      <c r="H4356" s="259" t="s">
        <v>30489</v>
      </c>
      <c r="I4356" s="9">
        <v>4</v>
      </c>
    </row>
    <row r="4357">
      <c r="A4357" s="259" t="s">
        <v>20325</v>
      </c>
      <c r="B4357" s="9">
        <v>3</v>
      </c>
      <c r="C4357" s="259" t="s">
        <v>23562</v>
      </c>
      <c r="D4357" s="9">
        <v>-0.0054191914152736291</v>
      </c>
      <c r="E4357" s="9"/>
      <c r="F4357" s="259" t="s">
        <v>25936</v>
      </c>
      <c r="G4357" s="9"/>
      <c r="H4357" s="259" t="s">
        <v>30490</v>
      </c>
      <c r="I4357" s="9">
        <v>4</v>
      </c>
    </row>
    <row r="4358">
      <c r="A4358" s="259" t="s">
        <v>20326</v>
      </c>
      <c r="B4358" s="9">
        <v>3</v>
      </c>
      <c r="C4358" s="259" t="s">
        <v>23562</v>
      </c>
      <c r="D4358" s="9">
        <v>0.040142066250616878</v>
      </c>
      <c r="E4358" s="9"/>
      <c r="F4358" s="259" t="s">
        <v>25937</v>
      </c>
      <c r="G4358" s="9"/>
      <c r="H4358" s="259" t="s">
        <v>30491</v>
      </c>
      <c r="I4358" s="9">
        <v>4</v>
      </c>
    </row>
    <row r="4359">
      <c r="A4359" s="259" t="s">
        <v>20327</v>
      </c>
      <c r="B4359" s="9">
        <v>3</v>
      </c>
      <c r="C4359" s="259" t="s">
        <v>23562</v>
      </c>
      <c r="D4359" s="9">
        <v>0.014915926595871707</v>
      </c>
      <c r="E4359" s="9"/>
      <c r="F4359" s="259" t="s">
        <v>25938</v>
      </c>
      <c r="G4359" s="9"/>
      <c r="H4359" s="259" t="s">
        <v>30492</v>
      </c>
      <c r="I4359" s="9">
        <v>4</v>
      </c>
    </row>
    <row r="4360">
      <c r="A4360" s="259" t="s">
        <v>20328</v>
      </c>
      <c r="B4360" s="9">
        <v>3</v>
      </c>
      <c r="C4360" s="259" t="s">
        <v>23562</v>
      </c>
      <c r="D4360" s="9"/>
      <c r="E4360" s="9"/>
      <c r="F4360" s="259" t="s">
        <v>25939</v>
      </c>
      <c r="G4360" s="9"/>
      <c r="H4360" s="259" t="s">
        <v>30493</v>
      </c>
      <c r="I4360" s="9">
        <v>4</v>
      </c>
    </row>
    <row r="4361">
      <c r="A4361" s="259" t="s">
        <v>20329</v>
      </c>
      <c r="B4361" s="9">
        <v>3</v>
      </c>
      <c r="C4361" s="259" t="s">
        <v>23562</v>
      </c>
      <c r="D4361" s="9">
        <v>0.013066547632900541</v>
      </c>
      <c r="E4361" s="9"/>
      <c r="F4361" s="259" t="s">
        <v>25940</v>
      </c>
      <c r="G4361" s="9"/>
      <c r="H4361" s="259" t="s">
        <v>30494</v>
      </c>
      <c r="I4361" s="9">
        <v>4</v>
      </c>
    </row>
    <row r="4362">
      <c r="A4362" s="259" t="s">
        <v>20330</v>
      </c>
      <c r="B4362" s="9">
        <v>3</v>
      </c>
      <c r="C4362" s="259" t="s">
        <v>23562</v>
      </c>
      <c r="D4362" s="9">
        <v>0.0078283048139396599</v>
      </c>
      <c r="E4362" s="9"/>
      <c r="F4362" s="259" t="s">
        <v>25941</v>
      </c>
      <c r="G4362" s="9"/>
      <c r="H4362" s="259" t="s">
        <v>30495</v>
      </c>
      <c r="I4362" s="9">
        <v>4</v>
      </c>
    </row>
    <row r="4363">
      <c r="A4363" s="259" t="s">
        <v>20331</v>
      </c>
      <c r="B4363" s="9">
        <v>3</v>
      </c>
      <c r="C4363" s="259" t="s">
        <v>23562</v>
      </c>
      <c r="D4363" s="9">
        <v>0.0020451883103838097</v>
      </c>
      <c r="E4363" s="9"/>
      <c r="F4363" s="259" t="s">
        <v>25942</v>
      </c>
      <c r="G4363" s="9"/>
      <c r="H4363" s="259" t="s">
        <v>30496</v>
      </c>
      <c r="I4363" s="9">
        <v>4</v>
      </c>
    </row>
    <row r="4364">
      <c r="A4364" s="259" t="s">
        <v>20332</v>
      </c>
      <c r="B4364" s="9">
        <v>3</v>
      </c>
      <c r="C4364" s="259" t="s">
        <v>23562</v>
      </c>
      <c r="D4364" s="9">
        <v>0.0045791621423492482</v>
      </c>
      <c r="E4364" s="9"/>
      <c r="F4364" s="259" t="s">
        <v>25943</v>
      </c>
      <c r="G4364" s="9"/>
      <c r="H4364" s="259" t="s">
        <v>30497</v>
      </c>
      <c r="I4364" s="9">
        <v>4</v>
      </c>
    </row>
    <row r="4365">
      <c r="A4365" s="259" t="s">
        <v>20333</v>
      </c>
      <c r="B4365" s="9">
        <v>3</v>
      </c>
      <c r="C4365" s="259" t="s">
        <v>23562</v>
      </c>
      <c r="D4365" s="9">
        <v>-0.0048725935003699917</v>
      </c>
      <c r="E4365" s="9"/>
      <c r="F4365" s="259" t="s">
        <v>25944</v>
      </c>
      <c r="G4365" s="9"/>
      <c r="H4365" s="259" t="s">
        <v>30498</v>
      </c>
      <c r="I4365" s="9">
        <v>4</v>
      </c>
    </row>
    <row r="4366">
      <c r="A4366" s="259" t="s">
        <v>20334</v>
      </c>
      <c r="B4366" s="9">
        <v>3</v>
      </c>
      <c r="C4366" s="259" t="s">
        <v>23562</v>
      </c>
      <c r="D4366" s="9">
        <v>-0.0050869429753689945</v>
      </c>
      <c r="E4366" s="9"/>
      <c r="F4366" s="259" t="s">
        <v>25945</v>
      </c>
      <c r="G4366" s="9"/>
      <c r="H4366" s="259" t="s">
        <v>30499</v>
      </c>
      <c r="I4366" s="9">
        <v>4</v>
      </c>
    </row>
    <row r="4367">
      <c r="A4367" s="259" t="s">
        <v>20335</v>
      </c>
      <c r="B4367" s="9">
        <v>4</v>
      </c>
      <c r="C4367" s="259" t="s">
        <v>23562</v>
      </c>
      <c r="D4367" s="9">
        <v>0.011593782762289239</v>
      </c>
      <c r="E4367" s="9"/>
      <c r="F4367" s="259" t="s">
        <v>25946</v>
      </c>
      <c r="G4367" s="9"/>
      <c r="H4367" s="259" t="s">
        <v>30500</v>
      </c>
      <c r="I4367" s="9">
        <v>4</v>
      </c>
    </row>
    <row r="4368">
      <c r="A4368" s="259" t="s">
        <v>20336</v>
      </c>
      <c r="B4368" s="9">
        <v>4</v>
      </c>
      <c r="C4368" s="259" t="s">
        <v>23562</v>
      </c>
      <c r="D4368" s="9">
        <v>0.0031821672085803783</v>
      </c>
      <c r="E4368" s="9"/>
      <c r="F4368" s="259" t="s">
        <v>25947</v>
      </c>
      <c r="G4368" s="9"/>
      <c r="H4368" s="259" t="s">
        <v>30501</v>
      </c>
      <c r="I4368" s="9">
        <v>4</v>
      </c>
    </row>
    <row r="4369">
      <c r="A4369" s="259" t="s">
        <v>20337</v>
      </c>
      <c r="B4369" s="9">
        <v>4</v>
      </c>
      <c r="C4369" s="259" t="s">
        <v>23562</v>
      </c>
      <c r="D4369" s="9">
        <v>0.011480505053895482</v>
      </c>
      <c r="E4369" s="9"/>
      <c r="F4369" s="259" t="s">
        <v>25948</v>
      </c>
      <c r="G4369" s="9"/>
      <c r="H4369" s="259" t="s">
        <v>30502</v>
      </c>
      <c r="I4369" s="9">
        <v>4</v>
      </c>
    </row>
    <row r="4370">
      <c r="A4370" s="259" t="s">
        <v>20338</v>
      </c>
      <c r="B4370" s="9">
        <v>4</v>
      </c>
      <c r="C4370" s="259" t="s">
        <v>23562</v>
      </c>
      <c r="D4370" s="9">
        <v>0.01032070374499278</v>
      </c>
      <c r="E4370" s="9"/>
      <c r="F4370" s="259" t="s">
        <v>25949</v>
      </c>
      <c r="G4370" s="9"/>
      <c r="H4370" s="259" t="s">
        <v>30503</v>
      </c>
      <c r="I4370" s="9">
        <v>4</v>
      </c>
    </row>
    <row r="4371">
      <c r="A4371" s="259" t="s">
        <v>20339</v>
      </c>
      <c r="B4371" s="9">
        <v>4</v>
      </c>
      <c r="C4371" s="259" t="s">
        <v>23562</v>
      </c>
      <c r="D4371" s="9">
        <v>0.013019268071126241</v>
      </c>
      <c r="E4371" s="9"/>
      <c r="F4371" s="259" t="s">
        <v>25950</v>
      </c>
      <c r="G4371" s="9"/>
      <c r="H4371" s="259" t="s">
        <v>30504</v>
      </c>
      <c r="I4371" s="9">
        <v>4</v>
      </c>
    </row>
    <row r="4372">
      <c r="A4372" s="259" t="s">
        <v>20340</v>
      </c>
      <c r="B4372" s="9">
        <v>4</v>
      </c>
      <c r="C4372" s="259" t="s">
        <v>23562</v>
      </c>
      <c r="D4372" s="9">
        <v>-0.0051921183284227334</v>
      </c>
      <c r="E4372" s="9"/>
      <c r="F4372" s="259" t="s">
        <v>25951</v>
      </c>
      <c r="G4372" s="9"/>
      <c r="H4372" s="259" t="s">
        <v>30505</v>
      </c>
      <c r="I4372" s="9">
        <v>4</v>
      </c>
    </row>
    <row r="4373">
      <c r="A4373" s="259" t="s">
        <v>20341</v>
      </c>
      <c r="B4373" s="9">
        <v>4</v>
      </c>
      <c r="C4373" s="259" t="s">
        <v>23562</v>
      </c>
      <c r="D4373" s="9">
        <v>0.028067143233065434</v>
      </c>
      <c r="E4373" s="9"/>
      <c r="F4373" s="259" t="s">
        <v>25952</v>
      </c>
      <c r="G4373" s="9"/>
      <c r="H4373" s="259" t="s">
        <v>30506</v>
      </c>
      <c r="I4373" s="9">
        <v>4</v>
      </c>
    </row>
    <row r="4374">
      <c r="A4374" s="259" t="s">
        <v>20342</v>
      </c>
      <c r="B4374" s="9">
        <v>4</v>
      </c>
      <c r="C4374" s="259" t="s">
        <v>23562</v>
      </c>
      <c r="D4374" s="9">
        <v>0.014112471211980041</v>
      </c>
      <c r="E4374" s="9"/>
      <c r="F4374" s="259" t="s">
        <v>25953</v>
      </c>
      <c r="G4374" s="9"/>
      <c r="H4374" s="259" t="s">
        <v>30507</v>
      </c>
      <c r="I4374" s="9">
        <v>4</v>
      </c>
    </row>
    <row r="4375">
      <c r="A4375" s="259" t="s">
        <v>20343</v>
      </c>
      <c r="B4375" s="9">
        <v>4</v>
      </c>
      <c r="C4375" s="259" t="s">
        <v>23562</v>
      </c>
      <c r="D4375" s="9"/>
      <c r="E4375" s="9"/>
      <c r="F4375" s="259" t="s">
        <v>25954</v>
      </c>
      <c r="G4375" s="9"/>
      <c r="H4375" s="259" t="s">
        <v>30508</v>
      </c>
      <c r="I4375" s="9">
        <v>4</v>
      </c>
    </row>
    <row r="4376">
      <c r="A4376" s="259" t="s">
        <v>20344</v>
      </c>
      <c r="B4376" s="9">
        <v>4</v>
      </c>
      <c r="C4376" s="259" t="s">
        <v>23562</v>
      </c>
      <c r="D4376" s="9">
        <v>0.011903583532251391</v>
      </c>
      <c r="E4376" s="9"/>
      <c r="F4376" s="259" t="s">
        <v>25955</v>
      </c>
      <c r="G4376" s="9"/>
      <c r="H4376" s="259" t="s">
        <v>30509</v>
      </c>
      <c r="I4376" s="9">
        <v>4</v>
      </c>
    </row>
    <row r="4377">
      <c r="A4377" s="259" t="s">
        <v>20345</v>
      </c>
      <c r="B4377" s="9">
        <v>4</v>
      </c>
      <c r="C4377" s="259" t="s">
        <v>23562</v>
      </c>
      <c r="D4377" s="9">
        <v>0.0081273215103553776</v>
      </c>
      <c r="E4377" s="9"/>
      <c r="F4377" s="259" t="s">
        <v>25956</v>
      </c>
      <c r="G4377" s="9"/>
      <c r="H4377" s="259" t="s">
        <v>30510</v>
      </c>
      <c r="I4377" s="9">
        <v>4</v>
      </c>
    </row>
    <row r="4378">
      <c r="A4378" s="259" t="s">
        <v>20346</v>
      </c>
      <c r="B4378" s="9">
        <v>4</v>
      </c>
      <c r="C4378" s="259" t="s">
        <v>23562</v>
      </c>
      <c r="D4378" s="9">
        <v>0.0021112132770588804</v>
      </c>
      <c r="E4378" s="9"/>
      <c r="F4378" s="259" t="s">
        <v>25957</v>
      </c>
      <c r="G4378" s="9"/>
      <c r="H4378" s="259" t="s">
        <v>30511</v>
      </c>
      <c r="I4378" s="9">
        <v>4</v>
      </c>
    </row>
    <row r="4379">
      <c r="A4379" s="259" t="s">
        <v>20347</v>
      </c>
      <c r="B4379" s="9">
        <v>4</v>
      </c>
      <c r="C4379" s="259" t="s">
        <v>23562</v>
      </c>
      <c r="D4379" s="9">
        <v>0.0050272191332025457</v>
      </c>
      <c r="E4379" s="9"/>
      <c r="F4379" s="259" t="s">
        <v>25958</v>
      </c>
      <c r="G4379" s="9"/>
      <c r="H4379" s="259" t="s">
        <v>30512</v>
      </c>
      <c r="I4379" s="9">
        <v>4</v>
      </c>
    </row>
    <row r="4380">
      <c r="A4380" s="259" t="s">
        <v>20348</v>
      </c>
      <c r="B4380" s="9">
        <v>4</v>
      </c>
      <c r="C4380" s="259" t="s">
        <v>23562</v>
      </c>
      <c r="D4380" s="9">
        <v>-0.0019928659526850761</v>
      </c>
      <c r="E4380" s="9"/>
      <c r="F4380" s="259" t="s">
        <v>25959</v>
      </c>
      <c r="G4380" s="9"/>
      <c r="H4380" s="259" t="s">
        <v>30513</v>
      </c>
      <c r="I4380" s="9">
        <v>4</v>
      </c>
    </row>
    <row r="4381">
      <c r="A4381" s="259" t="s">
        <v>20349</v>
      </c>
      <c r="B4381" s="9">
        <v>4</v>
      </c>
      <c r="C4381" s="259" t="s">
        <v>23562</v>
      </c>
      <c r="D4381" s="9">
        <v>-0.0051424211522452931</v>
      </c>
      <c r="E4381" s="9"/>
      <c r="F4381" s="259" t="s">
        <v>25960</v>
      </c>
      <c r="G4381" s="9"/>
      <c r="H4381" s="259" t="s">
        <v>30514</v>
      </c>
      <c r="I4381" s="9">
        <v>4</v>
      </c>
    </row>
    <row r="4382">
      <c r="A4382" s="259" t="s">
        <v>20350</v>
      </c>
      <c r="B4382" s="9">
        <v>5</v>
      </c>
      <c r="C4382" s="259" t="s">
        <v>23562</v>
      </c>
      <c r="D4382" s="9">
        <v>0.010911205403224692</v>
      </c>
      <c r="E4382" s="9"/>
      <c r="F4382" s="259" t="s">
        <v>25961</v>
      </c>
      <c r="G4382" s="9"/>
      <c r="H4382" s="259" t="s">
        <v>30515</v>
      </c>
      <c r="I4382" s="9">
        <v>4</v>
      </c>
    </row>
    <row r="4383">
      <c r="A4383" s="259" t="s">
        <v>20351</v>
      </c>
      <c r="B4383" s="9">
        <v>5</v>
      </c>
      <c r="C4383" s="259" t="s">
        <v>23562</v>
      </c>
      <c r="D4383" s="9">
        <v>0.0035027379640884958</v>
      </c>
      <c r="E4383" s="9"/>
      <c r="F4383" s="259" t="s">
        <v>25962</v>
      </c>
      <c r="G4383" s="9"/>
      <c r="H4383" s="259" t="s">
        <v>30516</v>
      </c>
      <c r="I4383" s="9">
        <v>4</v>
      </c>
    </row>
    <row r="4384">
      <c r="A4384" s="259" t="s">
        <v>20352</v>
      </c>
      <c r="B4384" s="9">
        <v>5</v>
      </c>
      <c r="C4384" s="259" t="s">
        <v>23562</v>
      </c>
      <c r="D4384" s="9">
        <v>0.011096433486944727</v>
      </c>
      <c r="E4384" s="9"/>
      <c r="F4384" s="259" t="s">
        <v>25963</v>
      </c>
      <c r="G4384" s="9"/>
      <c r="H4384" s="259" t="s">
        <v>30517</v>
      </c>
      <c r="I4384" s="9">
        <v>4</v>
      </c>
    </row>
    <row r="4385">
      <c r="A4385" s="259" t="s">
        <v>20353</v>
      </c>
      <c r="B4385" s="9">
        <v>5</v>
      </c>
      <c r="C4385" s="259" t="s">
        <v>23562</v>
      </c>
      <c r="D4385" s="9">
        <v>0.010339192773053067</v>
      </c>
      <c r="E4385" s="9"/>
      <c r="F4385" s="259" t="s">
        <v>25964</v>
      </c>
      <c r="G4385" s="9"/>
      <c r="H4385" s="259" t="s">
        <v>30518</v>
      </c>
      <c r="I4385" s="9">
        <v>4</v>
      </c>
    </row>
    <row r="4386">
      <c r="A4386" s="259" t="s">
        <v>20354</v>
      </c>
      <c r="B4386" s="9">
        <v>5</v>
      </c>
      <c r="C4386" s="259" t="s">
        <v>23562</v>
      </c>
      <c r="D4386" s="9">
        <v>0.013261898465355915</v>
      </c>
      <c r="E4386" s="9"/>
      <c r="F4386" s="259" t="s">
        <v>25965</v>
      </c>
      <c r="G4386" s="9"/>
      <c r="H4386" s="259" t="s">
        <v>30519</v>
      </c>
      <c r="I4386" s="9">
        <v>4</v>
      </c>
    </row>
    <row r="4387">
      <c r="A4387" s="259" t="s">
        <v>20355</v>
      </c>
      <c r="B4387" s="9">
        <v>5</v>
      </c>
      <c r="C4387" s="259" t="s">
        <v>23562</v>
      </c>
      <c r="D4387" s="9">
        <v>-0.0045575485225886579</v>
      </c>
      <c r="E4387" s="9"/>
      <c r="F4387" s="259" t="s">
        <v>25966</v>
      </c>
      <c r="G4387" s="9"/>
      <c r="H4387" s="259" t="s">
        <v>30520</v>
      </c>
      <c r="I4387" s="9">
        <v>4</v>
      </c>
    </row>
    <row r="4388">
      <c r="A4388" s="259" t="s">
        <v>20356</v>
      </c>
      <c r="B4388" s="9">
        <v>5</v>
      </c>
      <c r="C4388" s="259" t="s">
        <v>23562</v>
      </c>
      <c r="D4388" s="9">
        <v>0.025551990847738217</v>
      </c>
      <c r="E4388" s="9"/>
      <c r="F4388" s="259" t="s">
        <v>25967</v>
      </c>
      <c r="G4388" s="9"/>
      <c r="H4388" s="259" t="s">
        <v>30521</v>
      </c>
      <c r="I4388" s="9">
        <v>4</v>
      </c>
    </row>
    <row r="4389">
      <c r="A4389" s="259" t="s">
        <v>20357</v>
      </c>
      <c r="B4389" s="9">
        <v>5</v>
      </c>
      <c r="C4389" s="259" t="s">
        <v>23562</v>
      </c>
      <c r="D4389" s="9">
        <v>0.013328635360549547</v>
      </c>
      <c r="E4389" s="9"/>
      <c r="F4389" s="259" t="s">
        <v>25968</v>
      </c>
      <c r="G4389" s="9"/>
      <c r="H4389" s="259" t="s">
        <v>30522</v>
      </c>
      <c r="I4389" s="9">
        <v>4</v>
      </c>
    </row>
    <row r="4390">
      <c r="A4390" s="259" t="s">
        <v>20358</v>
      </c>
      <c r="B4390" s="9">
        <v>5</v>
      </c>
      <c r="C4390" s="259" t="s">
        <v>23562</v>
      </c>
      <c r="D4390" s="9"/>
      <c r="E4390" s="9"/>
      <c r="F4390" s="259" t="s">
        <v>25969</v>
      </c>
      <c r="G4390" s="9"/>
      <c r="H4390" s="259" t="s">
        <v>30523</v>
      </c>
      <c r="I4390" s="9">
        <v>4</v>
      </c>
    </row>
    <row r="4391">
      <c r="A4391" s="259" t="s">
        <v>20359</v>
      </c>
      <c r="B4391" s="9">
        <v>5</v>
      </c>
      <c r="C4391" s="259" t="s">
        <v>23562</v>
      </c>
      <c r="D4391" s="9">
        <v>0.011106257967797474</v>
      </c>
      <c r="E4391" s="9"/>
      <c r="F4391" s="259" t="s">
        <v>25970</v>
      </c>
      <c r="G4391" s="9"/>
      <c r="H4391" s="259" t="s">
        <v>30524</v>
      </c>
      <c r="I4391" s="9">
        <v>4</v>
      </c>
    </row>
    <row r="4392">
      <c r="A4392" s="259" t="s">
        <v>20360</v>
      </c>
      <c r="B4392" s="9">
        <v>5</v>
      </c>
      <c r="C4392" s="259" t="s">
        <v>23562</v>
      </c>
      <c r="D4392" s="9">
        <v>0.0072560179613187642</v>
      </c>
      <c r="E4392" s="9"/>
      <c r="F4392" s="259" t="s">
        <v>25971</v>
      </c>
      <c r="G4392" s="9"/>
      <c r="H4392" s="259" t="s">
        <v>30525</v>
      </c>
      <c r="I4392" s="9">
        <v>4</v>
      </c>
    </row>
    <row r="4393">
      <c r="A4393" s="259" t="s">
        <v>20361</v>
      </c>
      <c r="B4393" s="9">
        <v>5</v>
      </c>
      <c r="C4393" s="259" t="s">
        <v>23562</v>
      </c>
      <c r="D4393" s="9">
        <v>0.0021566106212867601</v>
      </c>
      <c r="E4393" s="9"/>
      <c r="F4393" s="259" t="s">
        <v>25972</v>
      </c>
      <c r="G4393" s="9"/>
      <c r="H4393" s="259" t="s">
        <v>30526</v>
      </c>
      <c r="I4393" s="9">
        <v>4</v>
      </c>
    </row>
    <row r="4394">
      <c r="A4394" s="259" t="s">
        <v>20362</v>
      </c>
      <c r="B4394" s="9">
        <v>5</v>
      </c>
      <c r="C4394" s="259" t="s">
        <v>23562</v>
      </c>
      <c r="D4394" s="9">
        <v>0.0057793451247977615</v>
      </c>
      <c r="E4394" s="9"/>
      <c r="F4394" s="259" t="s">
        <v>25973</v>
      </c>
      <c r="G4394" s="9"/>
      <c r="H4394" s="259" t="s">
        <v>30527</v>
      </c>
      <c r="I4394" s="9">
        <v>4</v>
      </c>
    </row>
    <row r="4395">
      <c r="A4395" s="259" t="s">
        <v>20363</v>
      </c>
      <c r="B4395" s="9">
        <v>5</v>
      </c>
      <c r="C4395" s="259" t="s">
        <v>23562</v>
      </c>
      <c r="D4395" s="9">
        <v>-0.0017492903276009688</v>
      </c>
      <c r="E4395" s="9"/>
      <c r="F4395" s="259" t="s">
        <v>25974</v>
      </c>
      <c r="G4395" s="9"/>
      <c r="H4395" s="259" t="s">
        <v>30528</v>
      </c>
      <c r="I4395" s="9">
        <v>4</v>
      </c>
    </row>
    <row r="4396">
      <c r="A4396" s="259" t="s">
        <v>20364</v>
      </c>
      <c r="B4396" s="9">
        <v>5</v>
      </c>
      <c r="C4396" s="259" t="s">
        <v>23562</v>
      </c>
      <c r="D4396" s="9">
        <v>-0.0045598435195744347</v>
      </c>
      <c r="E4396" s="9"/>
      <c r="F4396" s="259" t="s">
        <v>25975</v>
      </c>
      <c r="G4396" s="9"/>
      <c r="H4396" s="259" t="s">
        <v>30529</v>
      </c>
      <c r="I4396" s="9">
        <v>4</v>
      </c>
    </row>
    <row r="4397">
      <c r="A4397" s="259" t="s">
        <v>20365</v>
      </c>
      <c r="B4397" s="9">
        <v>6</v>
      </c>
      <c r="C4397" s="259" t="s">
        <v>23562</v>
      </c>
      <c r="D4397" s="9">
        <v>0.010939473836670462</v>
      </c>
      <c r="E4397" s="9"/>
      <c r="F4397" s="259" t="s">
        <v>25976</v>
      </c>
      <c r="G4397" s="9"/>
      <c r="H4397" s="259" t="s">
        <v>30530</v>
      </c>
      <c r="I4397" s="9">
        <v>4</v>
      </c>
    </row>
    <row r="4398">
      <c r="A4398" s="259" t="s">
        <v>20366</v>
      </c>
      <c r="B4398" s="9">
        <v>6</v>
      </c>
      <c r="C4398" s="259" t="s">
        <v>23562</v>
      </c>
      <c r="D4398" s="9">
        <v>0.0037236354039114836</v>
      </c>
      <c r="E4398" s="9"/>
      <c r="F4398" s="259" t="s">
        <v>25977</v>
      </c>
      <c r="G4398" s="9"/>
      <c r="H4398" s="259" t="s">
        <v>30531</v>
      </c>
      <c r="I4398" s="9">
        <v>4</v>
      </c>
    </row>
    <row r="4399">
      <c r="A4399" s="259" t="s">
        <v>20367</v>
      </c>
      <c r="B4399" s="9">
        <v>6</v>
      </c>
      <c r="C4399" s="259" t="s">
        <v>23562</v>
      </c>
      <c r="D4399" s="9">
        <v>0.012499904888462837</v>
      </c>
      <c r="E4399" s="9"/>
      <c r="F4399" s="259" t="s">
        <v>25978</v>
      </c>
      <c r="G4399" s="9"/>
      <c r="H4399" s="259" t="s">
        <v>30532</v>
      </c>
      <c r="I4399" s="9">
        <v>4</v>
      </c>
    </row>
    <row r="4400">
      <c r="A4400" s="259" t="s">
        <v>20368</v>
      </c>
      <c r="B4400" s="9">
        <v>6</v>
      </c>
      <c r="C4400" s="259" t="s">
        <v>23562</v>
      </c>
      <c r="D4400" s="9">
        <v>0.011732750084710454</v>
      </c>
      <c r="E4400" s="9"/>
      <c r="F4400" s="259" t="s">
        <v>25979</v>
      </c>
      <c r="G4400" s="9"/>
      <c r="H4400" s="259" t="s">
        <v>30533</v>
      </c>
      <c r="I4400" s="9">
        <v>4</v>
      </c>
    </row>
    <row r="4401">
      <c r="A4401" s="259" t="s">
        <v>20369</v>
      </c>
      <c r="B4401" s="9">
        <v>6</v>
      </c>
      <c r="C4401" s="259" t="s">
        <v>23562</v>
      </c>
      <c r="D4401" s="9">
        <v>0.015163958260778222</v>
      </c>
      <c r="E4401" s="9"/>
      <c r="F4401" s="259" t="s">
        <v>25980</v>
      </c>
      <c r="G4401" s="9"/>
      <c r="H4401" s="259" t="s">
        <v>30534</v>
      </c>
      <c r="I4401" s="9">
        <v>4</v>
      </c>
    </row>
    <row r="4402">
      <c r="A4402" s="259" t="s">
        <v>20370</v>
      </c>
      <c r="B4402" s="9">
        <v>6</v>
      </c>
      <c r="C4402" s="259" t="s">
        <v>23562</v>
      </c>
      <c r="D4402" s="9">
        <v>-0.0046738045703800532</v>
      </c>
      <c r="E4402" s="9"/>
      <c r="F4402" s="259" t="s">
        <v>25981</v>
      </c>
      <c r="G4402" s="9"/>
      <c r="H4402" s="259" t="s">
        <v>30535</v>
      </c>
      <c r="I4402" s="9">
        <v>4</v>
      </c>
    </row>
    <row r="4403">
      <c r="A4403" s="259" t="s">
        <v>20371</v>
      </c>
      <c r="B4403" s="9">
        <v>6</v>
      </c>
      <c r="C4403" s="259" t="s">
        <v>23562</v>
      </c>
      <c r="D4403" s="9">
        <v>0.03163392948883291</v>
      </c>
      <c r="E4403" s="9"/>
      <c r="F4403" s="259" t="s">
        <v>25982</v>
      </c>
      <c r="G4403" s="9"/>
      <c r="H4403" s="259" t="s">
        <v>30536</v>
      </c>
      <c r="I4403" s="9">
        <v>4</v>
      </c>
    </row>
    <row r="4404">
      <c r="A4404" s="259" t="s">
        <v>20372</v>
      </c>
      <c r="B4404" s="9">
        <v>6</v>
      </c>
      <c r="C4404" s="259" t="s">
        <v>23562</v>
      </c>
      <c r="D4404" s="9">
        <v>0.013460410413994411</v>
      </c>
      <c r="E4404" s="9"/>
      <c r="F4404" s="259" t="s">
        <v>25983</v>
      </c>
      <c r="G4404" s="9"/>
      <c r="H4404" s="259" t="s">
        <v>30537</v>
      </c>
      <c r="I4404" s="9">
        <v>4</v>
      </c>
    </row>
    <row r="4405">
      <c r="A4405" s="259" t="s">
        <v>20373</v>
      </c>
      <c r="B4405" s="9">
        <v>6</v>
      </c>
      <c r="C4405" s="259" t="s">
        <v>23562</v>
      </c>
      <c r="D4405" s="9"/>
      <c r="E4405" s="9"/>
      <c r="F4405" s="259" t="s">
        <v>25984</v>
      </c>
      <c r="G4405" s="9"/>
      <c r="H4405" s="259" t="s">
        <v>30538</v>
      </c>
      <c r="I4405" s="9">
        <v>4</v>
      </c>
    </row>
    <row r="4406">
      <c r="A4406" s="259" t="s">
        <v>20374</v>
      </c>
      <c r="B4406" s="9">
        <v>6</v>
      </c>
      <c r="C4406" s="259" t="s">
        <v>23562</v>
      </c>
      <c r="D4406" s="9">
        <v>0.011481203740013468</v>
      </c>
      <c r="E4406" s="9"/>
      <c r="F4406" s="259" t="s">
        <v>25985</v>
      </c>
      <c r="G4406" s="9"/>
      <c r="H4406" s="259" t="s">
        <v>30539</v>
      </c>
      <c r="I4406" s="9">
        <v>4</v>
      </c>
    </row>
    <row r="4407">
      <c r="A4407" s="259" t="s">
        <v>20375</v>
      </c>
      <c r="B4407" s="9">
        <v>6</v>
      </c>
      <c r="C4407" s="259" t="s">
        <v>23562</v>
      </c>
      <c r="D4407" s="9">
        <v>0.0068301549165220065</v>
      </c>
      <c r="E4407" s="9"/>
      <c r="F4407" s="259" t="s">
        <v>25986</v>
      </c>
      <c r="G4407" s="9"/>
      <c r="H4407" s="259" t="s">
        <v>30540</v>
      </c>
      <c r="I4407" s="9">
        <v>4</v>
      </c>
    </row>
    <row r="4408">
      <c r="A4408" s="259" t="s">
        <v>20376</v>
      </c>
      <c r="B4408" s="9">
        <v>6</v>
      </c>
      <c r="C4408" s="259" t="s">
        <v>23562</v>
      </c>
      <c r="D4408" s="9">
        <v>0.0020936086258559286</v>
      </c>
      <c r="E4408" s="9"/>
      <c r="F4408" s="259" t="s">
        <v>25987</v>
      </c>
      <c r="G4408" s="9"/>
      <c r="H4408" s="259" t="s">
        <v>30541</v>
      </c>
      <c r="I4408" s="9">
        <v>4</v>
      </c>
    </row>
    <row r="4409">
      <c r="A4409" s="259" t="s">
        <v>20377</v>
      </c>
      <c r="B4409" s="9">
        <v>6</v>
      </c>
      <c r="C4409" s="259" t="s">
        <v>23562</v>
      </c>
      <c r="D4409" s="9">
        <v>0.0063468435227422518</v>
      </c>
      <c r="E4409" s="9"/>
      <c r="F4409" s="259" t="s">
        <v>25988</v>
      </c>
      <c r="G4409" s="9"/>
      <c r="H4409" s="259" t="s">
        <v>30542</v>
      </c>
      <c r="I4409" s="9">
        <v>4</v>
      </c>
    </row>
    <row r="4410">
      <c r="A4410" s="259" t="s">
        <v>20378</v>
      </c>
      <c r="B4410" s="9">
        <v>6</v>
      </c>
      <c r="C4410" s="259" t="s">
        <v>23562</v>
      </c>
      <c r="D4410" s="9">
        <v>-0.0024481663107221228</v>
      </c>
      <c r="E4410" s="9"/>
      <c r="F4410" s="259" t="s">
        <v>25989</v>
      </c>
      <c r="G4410" s="9"/>
      <c r="H4410" s="259" t="s">
        <v>30543</v>
      </c>
      <c r="I4410" s="9">
        <v>4</v>
      </c>
    </row>
    <row r="4411">
      <c r="A4411" s="259" t="s">
        <v>20379</v>
      </c>
      <c r="B4411" s="9">
        <v>6</v>
      </c>
      <c r="C4411" s="259" t="s">
        <v>23562</v>
      </c>
      <c r="D4411" s="9">
        <v>-0.0042125389883847942</v>
      </c>
      <c r="E4411" s="9"/>
      <c r="F4411" s="259" t="s">
        <v>25990</v>
      </c>
      <c r="G4411" s="9"/>
      <c r="H4411" s="259" t="s">
        <v>30544</v>
      </c>
      <c r="I4411" s="9">
        <v>4</v>
      </c>
    </row>
    <row r="4412">
      <c r="A4412" s="259" t="s">
        <v>20380</v>
      </c>
      <c r="B4412" s="9">
        <v>7</v>
      </c>
      <c r="C4412" s="259" t="s">
        <v>23562</v>
      </c>
      <c r="D4412" s="9">
        <v>0.011086329513028383</v>
      </c>
      <c r="E4412" s="9"/>
      <c r="F4412" s="259" t="s">
        <v>25991</v>
      </c>
      <c r="G4412" s="9"/>
      <c r="H4412" s="259" t="s">
        <v>30545</v>
      </c>
      <c r="I4412" s="9">
        <v>4</v>
      </c>
    </row>
    <row r="4413">
      <c r="A4413" s="259" t="s">
        <v>20381</v>
      </c>
      <c r="B4413" s="9">
        <v>7</v>
      </c>
      <c r="C4413" s="259" t="s">
        <v>23562</v>
      </c>
      <c r="D4413" s="9">
        <v>0.0039767660901341541</v>
      </c>
      <c r="E4413" s="9"/>
      <c r="F4413" s="259" t="s">
        <v>25992</v>
      </c>
      <c r="G4413" s="9"/>
      <c r="H4413" s="259" t="s">
        <v>30546</v>
      </c>
      <c r="I4413" s="9">
        <v>4</v>
      </c>
    </row>
    <row r="4414">
      <c r="A4414" s="259" t="s">
        <v>20382</v>
      </c>
      <c r="B4414" s="9">
        <v>7</v>
      </c>
      <c r="C4414" s="259" t="s">
        <v>23562</v>
      </c>
      <c r="D4414" s="9">
        <v>0.013528085551748441</v>
      </c>
      <c r="E4414" s="9"/>
      <c r="F4414" s="259" t="s">
        <v>25993</v>
      </c>
      <c r="G4414" s="9"/>
      <c r="H4414" s="259" t="s">
        <v>30547</v>
      </c>
      <c r="I4414" s="9">
        <v>4</v>
      </c>
    </row>
    <row r="4415">
      <c r="A4415" s="259" t="s">
        <v>20383</v>
      </c>
      <c r="B4415" s="9">
        <v>7</v>
      </c>
      <c r="C4415" s="259" t="s">
        <v>23562</v>
      </c>
      <c r="D4415" s="9">
        <v>0.01307557440804762</v>
      </c>
      <c r="E4415" s="9"/>
      <c r="F4415" s="259" t="s">
        <v>25994</v>
      </c>
      <c r="G4415" s="9"/>
      <c r="H4415" s="259" t="s">
        <v>30548</v>
      </c>
      <c r="I4415" s="9">
        <v>4</v>
      </c>
    </row>
    <row r="4416">
      <c r="A4416" s="259" t="s">
        <v>20384</v>
      </c>
      <c r="B4416" s="9">
        <v>7</v>
      </c>
      <c r="C4416" s="259" t="s">
        <v>23562</v>
      </c>
      <c r="D4416" s="9">
        <v>0.016435579300581857</v>
      </c>
      <c r="E4416" s="9"/>
      <c r="F4416" s="259" t="s">
        <v>25995</v>
      </c>
      <c r="G4416" s="9"/>
      <c r="H4416" s="259" t="s">
        <v>30549</v>
      </c>
      <c r="I4416" s="9">
        <v>4</v>
      </c>
    </row>
    <row r="4417">
      <c r="A4417" s="259" t="s">
        <v>20385</v>
      </c>
      <c r="B4417" s="9">
        <v>7</v>
      </c>
      <c r="C4417" s="259" t="s">
        <v>23562</v>
      </c>
      <c r="D4417" s="9">
        <v>-0.0046511772365891279</v>
      </c>
      <c r="E4417" s="9"/>
      <c r="F4417" s="259" t="s">
        <v>25996</v>
      </c>
      <c r="G4417" s="9"/>
      <c r="H4417" s="259" t="s">
        <v>30550</v>
      </c>
      <c r="I4417" s="9">
        <v>4</v>
      </c>
    </row>
    <row r="4418">
      <c r="A4418" s="259" t="s">
        <v>20386</v>
      </c>
      <c r="B4418" s="9">
        <v>7</v>
      </c>
      <c r="C4418" s="259" t="s">
        <v>23562</v>
      </c>
      <c r="D4418" s="9">
        <v>0.020541239932694522</v>
      </c>
      <c r="E4418" s="9"/>
      <c r="F4418" s="259" t="s">
        <v>25997</v>
      </c>
      <c r="G4418" s="9"/>
      <c r="H4418" s="259" t="s">
        <v>30551</v>
      </c>
      <c r="I4418" s="9">
        <v>4</v>
      </c>
    </row>
    <row r="4419">
      <c r="A4419" s="259" t="s">
        <v>20387</v>
      </c>
      <c r="B4419" s="9">
        <v>7</v>
      </c>
      <c r="C4419" s="259" t="s">
        <v>23562</v>
      </c>
      <c r="D4419" s="9">
        <v>0.013772694105107021</v>
      </c>
      <c r="E4419" s="9"/>
      <c r="F4419" s="259" t="s">
        <v>25998</v>
      </c>
      <c r="G4419" s="9"/>
      <c r="H4419" s="259" t="s">
        <v>30552</v>
      </c>
      <c r="I4419" s="9">
        <v>4</v>
      </c>
    </row>
    <row r="4420">
      <c r="A4420" s="259" t="s">
        <v>20388</v>
      </c>
      <c r="B4420" s="9">
        <v>7</v>
      </c>
      <c r="C4420" s="259" t="s">
        <v>23562</v>
      </c>
      <c r="D4420" s="9"/>
      <c r="E4420" s="9"/>
      <c r="F4420" s="259" t="s">
        <v>25999</v>
      </c>
      <c r="G4420" s="9"/>
      <c r="H4420" s="259" t="s">
        <v>30553</v>
      </c>
      <c r="I4420" s="9">
        <v>4</v>
      </c>
    </row>
    <row r="4421">
      <c r="A4421" s="259" t="s">
        <v>20389</v>
      </c>
      <c r="B4421" s="9">
        <v>7</v>
      </c>
      <c r="C4421" s="259" t="s">
        <v>23562</v>
      </c>
      <c r="D4421" s="9">
        <v>0.011492309747049696</v>
      </c>
      <c r="E4421" s="9"/>
      <c r="F4421" s="259" t="s">
        <v>26000</v>
      </c>
      <c r="G4421" s="9"/>
      <c r="H4421" s="259" t="s">
        <v>30554</v>
      </c>
      <c r="I4421" s="9">
        <v>4</v>
      </c>
    </row>
    <row r="4422">
      <c r="A4422" s="259" t="s">
        <v>20390</v>
      </c>
      <c r="B4422" s="9">
        <v>7</v>
      </c>
      <c r="C4422" s="259" t="s">
        <v>23562</v>
      </c>
      <c r="D4422" s="9">
        <v>0.0069547183458394399</v>
      </c>
      <c r="E4422" s="9"/>
      <c r="F4422" s="259" t="s">
        <v>26001</v>
      </c>
      <c r="G4422" s="9"/>
      <c r="H4422" s="259" t="s">
        <v>30555</v>
      </c>
      <c r="I4422" s="9">
        <v>4</v>
      </c>
    </row>
    <row r="4423">
      <c r="A4423" s="259" t="s">
        <v>20391</v>
      </c>
      <c r="B4423" s="9">
        <v>7</v>
      </c>
      <c r="C4423" s="259" t="s">
        <v>23562</v>
      </c>
      <c r="D4423" s="9">
        <v>0.0021300415679987492</v>
      </c>
      <c r="E4423" s="9"/>
      <c r="F4423" s="259" t="s">
        <v>26002</v>
      </c>
      <c r="G4423" s="9"/>
      <c r="H4423" s="259" t="s">
        <v>30556</v>
      </c>
      <c r="I4423" s="9">
        <v>4</v>
      </c>
    </row>
    <row r="4424">
      <c r="A4424" s="259" t="s">
        <v>20392</v>
      </c>
      <c r="B4424" s="9">
        <v>7</v>
      </c>
      <c r="C4424" s="259" t="s">
        <v>23562</v>
      </c>
      <c r="D4424" s="9">
        <v>0.0067547326444863821</v>
      </c>
      <c r="E4424" s="9"/>
      <c r="F4424" s="259" t="s">
        <v>26003</v>
      </c>
      <c r="G4424" s="9"/>
      <c r="H4424" s="259" t="s">
        <v>30557</v>
      </c>
      <c r="I4424" s="9">
        <v>4</v>
      </c>
    </row>
    <row r="4425">
      <c r="A4425" s="259" t="s">
        <v>20393</v>
      </c>
      <c r="B4425" s="9">
        <v>7</v>
      </c>
      <c r="C4425" s="259" t="s">
        <v>23562</v>
      </c>
      <c r="D4425" s="9">
        <v>-0.0037348179455102904</v>
      </c>
      <c r="E4425" s="9"/>
      <c r="F4425" s="259" t="s">
        <v>26004</v>
      </c>
      <c r="G4425" s="9"/>
      <c r="H4425" s="259" t="s">
        <v>30558</v>
      </c>
      <c r="I4425" s="9">
        <v>4</v>
      </c>
    </row>
    <row r="4426">
      <c r="A4426" s="259" t="s">
        <v>20394</v>
      </c>
      <c r="B4426" s="9">
        <v>7</v>
      </c>
      <c r="C4426" s="259" t="s">
        <v>23562</v>
      </c>
      <c r="D4426" s="9">
        <v>-0.0041775709209867862</v>
      </c>
      <c r="E4426" s="9"/>
      <c r="F4426" s="259" t="s">
        <v>26005</v>
      </c>
      <c r="G4426" s="9"/>
      <c r="H4426" s="259" t="s">
        <v>30559</v>
      </c>
      <c r="I4426" s="9">
        <v>4</v>
      </c>
    </row>
    <row r="4427">
      <c r="A4427" s="259" t="s">
        <v>20395</v>
      </c>
      <c r="B4427" s="9">
        <v>8</v>
      </c>
      <c r="C4427" s="259" t="s">
        <v>23562</v>
      </c>
      <c r="D4427" s="9">
        <v>0.0099690406178382564</v>
      </c>
      <c r="E4427" s="9"/>
      <c r="F4427" s="259" t="s">
        <v>26006</v>
      </c>
      <c r="G4427" s="9"/>
      <c r="H4427" s="259" t="s">
        <v>30560</v>
      </c>
      <c r="I4427" s="9">
        <v>4</v>
      </c>
    </row>
    <row r="4428">
      <c r="A4428" s="259" t="s">
        <v>20396</v>
      </c>
      <c r="B4428" s="9">
        <v>8</v>
      </c>
      <c r="C4428" s="259" t="s">
        <v>23562</v>
      </c>
      <c r="D4428" s="9">
        <v>0.0044413835152375203</v>
      </c>
      <c r="E4428" s="9"/>
      <c r="F4428" s="259" t="s">
        <v>26007</v>
      </c>
      <c r="G4428" s="9"/>
      <c r="H4428" s="259" t="s">
        <v>30561</v>
      </c>
      <c r="I4428" s="9">
        <v>4</v>
      </c>
    </row>
    <row r="4429">
      <c r="A4429" s="259" t="s">
        <v>20397</v>
      </c>
      <c r="B4429" s="9">
        <v>8</v>
      </c>
      <c r="C4429" s="259" t="s">
        <v>23562</v>
      </c>
      <c r="D4429" s="9">
        <v>0.013736125127853658</v>
      </c>
      <c r="E4429" s="9"/>
      <c r="F4429" s="259" t="s">
        <v>26008</v>
      </c>
      <c r="G4429" s="9"/>
      <c r="H4429" s="259" t="s">
        <v>30562</v>
      </c>
      <c r="I4429" s="9">
        <v>4</v>
      </c>
    </row>
    <row r="4430">
      <c r="A4430" s="259" t="s">
        <v>20398</v>
      </c>
      <c r="B4430" s="9">
        <v>8</v>
      </c>
      <c r="C4430" s="259" t="s">
        <v>23562</v>
      </c>
      <c r="D4430" s="9">
        <v>0.013060371354200731</v>
      </c>
      <c r="E4430" s="9"/>
      <c r="F4430" s="259" t="s">
        <v>26009</v>
      </c>
      <c r="G4430" s="9"/>
      <c r="H4430" s="259" t="s">
        <v>30563</v>
      </c>
      <c r="I4430" s="9">
        <v>4</v>
      </c>
    </row>
    <row r="4431">
      <c r="A4431" s="259" t="s">
        <v>20399</v>
      </c>
      <c r="B4431" s="9">
        <v>8</v>
      </c>
      <c r="C4431" s="259" t="s">
        <v>23562</v>
      </c>
      <c r="D4431" s="9">
        <v>0.017400618178768434</v>
      </c>
      <c r="E4431" s="9"/>
      <c r="F4431" s="259" t="s">
        <v>26010</v>
      </c>
      <c r="G4431" s="9"/>
      <c r="H4431" s="259" t="s">
        <v>30564</v>
      </c>
      <c r="I4431" s="9">
        <v>4</v>
      </c>
    </row>
    <row r="4432">
      <c r="A4432" s="259" t="s">
        <v>20400</v>
      </c>
      <c r="B4432" s="9">
        <v>8</v>
      </c>
      <c r="C4432" s="259" t="s">
        <v>23562</v>
      </c>
      <c r="D4432" s="9">
        <v>-0.0051704955125131211</v>
      </c>
      <c r="E4432" s="9"/>
      <c r="F4432" s="259" t="s">
        <v>26011</v>
      </c>
      <c r="G4432" s="9"/>
      <c r="H4432" s="259" t="s">
        <v>30565</v>
      </c>
      <c r="I4432" s="9">
        <v>4</v>
      </c>
    </row>
    <row r="4433">
      <c r="A4433" s="259" t="s">
        <v>20401</v>
      </c>
      <c r="B4433" s="9">
        <v>8</v>
      </c>
      <c r="C4433" s="259" t="s">
        <v>23562</v>
      </c>
      <c r="D4433" s="9">
        <v>0.016818141165404341</v>
      </c>
      <c r="E4433" s="9"/>
      <c r="F4433" s="259" t="s">
        <v>26012</v>
      </c>
      <c r="G4433" s="9"/>
      <c r="H4433" s="259" t="s">
        <v>30566</v>
      </c>
      <c r="I4433" s="9">
        <v>4</v>
      </c>
    </row>
    <row r="4434">
      <c r="A4434" s="259" t="s">
        <v>20402</v>
      </c>
      <c r="B4434" s="9">
        <v>8</v>
      </c>
      <c r="C4434" s="259" t="s">
        <v>23562</v>
      </c>
      <c r="D4434" s="9">
        <v>0.01290403393190314</v>
      </c>
      <c r="E4434" s="9"/>
      <c r="F4434" s="259" t="s">
        <v>26013</v>
      </c>
      <c r="G4434" s="9"/>
      <c r="H4434" s="259" t="s">
        <v>30567</v>
      </c>
      <c r="I4434" s="9">
        <v>4</v>
      </c>
    </row>
    <row r="4435">
      <c r="A4435" s="259" t="s">
        <v>20403</v>
      </c>
      <c r="B4435" s="9">
        <v>8</v>
      </c>
      <c r="C4435" s="259" t="s">
        <v>23562</v>
      </c>
      <c r="D4435" s="9"/>
      <c r="E4435" s="9"/>
      <c r="F4435" s="259" t="s">
        <v>26014</v>
      </c>
      <c r="G4435" s="9"/>
      <c r="H4435" s="259" t="s">
        <v>30568</v>
      </c>
      <c r="I4435" s="9">
        <v>4</v>
      </c>
    </row>
    <row r="4436">
      <c r="A4436" s="259" t="s">
        <v>20404</v>
      </c>
      <c r="B4436" s="9">
        <v>8</v>
      </c>
      <c r="C4436" s="259" t="s">
        <v>23562</v>
      </c>
      <c r="D4436" s="9">
        <v>0.010576355853834773</v>
      </c>
      <c r="E4436" s="9"/>
      <c r="F4436" s="259" t="s">
        <v>26015</v>
      </c>
      <c r="G4436" s="9"/>
      <c r="H4436" s="259" t="s">
        <v>30569</v>
      </c>
      <c r="I4436" s="9">
        <v>4</v>
      </c>
    </row>
    <row r="4437">
      <c r="A4437" s="259" t="s">
        <v>20405</v>
      </c>
      <c r="B4437" s="9">
        <v>8</v>
      </c>
      <c r="C4437" s="259" t="s">
        <v>23562</v>
      </c>
      <c r="D4437" s="9">
        <v>0.007538914681252562</v>
      </c>
      <c r="E4437" s="9"/>
      <c r="F4437" s="259" t="s">
        <v>26016</v>
      </c>
      <c r="G4437" s="9"/>
      <c r="H4437" s="259" t="s">
        <v>30570</v>
      </c>
      <c r="I4437" s="9">
        <v>4</v>
      </c>
    </row>
    <row r="4438">
      <c r="A4438" s="259" t="s">
        <v>20406</v>
      </c>
      <c r="B4438" s="9">
        <v>8</v>
      </c>
      <c r="C4438" s="259" t="s">
        <v>23562</v>
      </c>
      <c r="D4438" s="9">
        <v>0.0021318712045436668</v>
      </c>
      <c r="E4438" s="9"/>
      <c r="F4438" s="259" t="s">
        <v>26017</v>
      </c>
      <c r="G4438" s="9"/>
      <c r="H4438" s="259" t="s">
        <v>30571</v>
      </c>
      <c r="I4438" s="9">
        <v>4</v>
      </c>
    </row>
    <row r="4439">
      <c r="A4439" s="259" t="s">
        <v>20407</v>
      </c>
      <c r="B4439" s="9">
        <v>8</v>
      </c>
      <c r="C4439" s="259" t="s">
        <v>23562</v>
      </c>
      <c r="D4439" s="9">
        <v>0.0081167590729307217</v>
      </c>
      <c r="E4439" s="9"/>
      <c r="F4439" s="259" t="s">
        <v>26018</v>
      </c>
      <c r="G4439" s="9"/>
      <c r="H4439" s="259" t="s">
        <v>30572</v>
      </c>
      <c r="I4439" s="9">
        <v>4</v>
      </c>
    </row>
    <row r="4440">
      <c r="A4440" s="259" t="s">
        <v>20408</v>
      </c>
      <c r="B4440" s="9">
        <v>8</v>
      </c>
      <c r="C4440" s="259" t="s">
        <v>23562</v>
      </c>
      <c r="D4440" s="9">
        <v>-0.0023436388970730138</v>
      </c>
      <c r="E4440" s="9"/>
      <c r="F4440" s="259" t="s">
        <v>26019</v>
      </c>
      <c r="G4440" s="9"/>
      <c r="H4440" s="259" t="s">
        <v>30573</v>
      </c>
      <c r="I4440" s="9">
        <v>4</v>
      </c>
    </row>
    <row r="4441">
      <c r="A4441" s="259" t="s">
        <v>20409</v>
      </c>
      <c r="B4441" s="9">
        <v>8</v>
      </c>
      <c r="C4441" s="259" t="s">
        <v>23562</v>
      </c>
      <c r="D4441" s="9">
        <v>-0.0046297179429825447</v>
      </c>
      <c r="E4441" s="9"/>
      <c r="F4441" s="259" t="s">
        <v>26020</v>
      </c>
      <c r="G4441" s="9"/>
      <c r="H4441" s="259" t="s">
        <v>30574</v>
      </c>
      <c r="I4441" s="9">
        <v>4</v>
      </c>
    </row>
    <row r="4442">
      <c r="A4442" s="259" t="s">
        <v>20410</v>
      </c>
      <c r="B4442" s="9">
        <v>9</v>
      </c>
      <c r="C4442" s="259" t="s">
        <v>23562</v>
      </c>
      <c r="D4442" s="9">
        <v>0.0097629297908441558</v>
      </c>
      <c r="E4442" s="9"/>
      <c r="F4442" s="259" t="s">
        <v>26021</v>
      </c>
      <c r="G4442" s="9"/>
      <c r="H4442" s="259" t="s">
        <v>30575</v>
      </c>
      <c r="I4442" s="9">
        <v>4</v>
      </c>
    </row>
    <row r="4443">
      <c r="A4443" s="259" t="s">
        <v>20411</v>
      </c>
      <c r="B4443" s="9">
        <v>9</v>
      </c>
      <c r="C4443" s="259" t="s">
        <v>23562</v>
      </c>
      <c r="D4443" s="9">
        <v>0.0045096182049864332</v>
      </c>
      <c r="E4443" s="9"/>
      <c r="F4443" s="259" t="s">
        <v>26022</v>
      </c>
      <c r="G4443" s="9"/>
      <c r="H4443" s="259" t="s">
        <v>30576</v>
      </c>
      <c r="I4443" s="9">
        <v>4</v>
      </c>
    </row>
    <row r="4444">
      <c r="A4444" s="259" t="s">
        <v>20412</v>
      </c>
      <c r="B4444" s="9">
        <v>9</v>
      </c>
      <c r="C4444" s="259" t="s">
        <v>23562</v>
      </c>
      <c r="D4444" s="9">
        <v>0.013768198240812501</v>
      </c>
      <c r="E4444" s="9"/>
      <c r="F4444" s="259" t="s">
        <v>26023</v>
      </c>
      <c r="G4444" s="9"/>
      <c r="H4444" s="259" t="s">
        <v>30577</v>
      </c>
      <c r="I4444" s="9">
        <v>4</v>
      </c>
    </row>
    <row r="4445">
      <c r="A4445" s="259" t="s">
        <v>20413</v>
      </c>
      <c r="B4445" s="9">
        <v>9</v>
      </c>
      <c r="C4445" s="259" t="s">
        <v>23562</v>
      </c>
      <c r="D4445" s="9">
        <v>0.013370602359451618</v>
      </c>
      <c r="E4445" s="9"/>
      <c r="F4445" s="259" t="s">
        <v>26024</v>
      </c>
      <c r="G4445" s="9"/>
      <c r="H4445" s="259" t="s">
        <v>30578</v>
      </c>
      <c r="I4445" s="9">
        <v>4</v>
      </c>
    </row>
    <row r="4446">
      <c r="A4446" s="259" t="s">
        <v>20414</v>
      </c>
      <c r="B4446" s="9">
        <v>9</v>
      </c>
      <c r="C4446" s="259" t="s">
        <v>23562</v>
      </c>
      <c r="D4446" s="9">
        <v>0.018029184670030767</v>
      </c>
      <c r="E4446" s="9"/>
      <c r="F4446" s="259" t="s">
        <v>26025</v>
      </c>
      <c r="G4446" s="9"/>
      <c r="H4446" s="259" t="s">
        <v>30579</v>
      </c>
      <c r="I4446" s="9">
        <v>4</v>
      </c>
    </row>
    <row r="4447">
      <c r="A4447" s="259" t="s">
        <v>20415</v>
      </c>
      <c r="B4447" s="9">
        <v>9</v>
      </c>
      <c r="C4447" s="259" t="s">
        <v>23562</v>
      </c>
      <c r="D4447" s="9">
        <v>-0.0049696058745183512</v>
      </c>
      <c r="E4447" s="9"/>
      <c r="F4447" s="259" t="s">
        <v>26026</v>
      </c>
      <c r="G4447" s="9"/>
      <c r="H4447" s="259" t="s">
        <v>30580</v>
      </c>
      <c r="I4447" s="9">
        <v>4</v>
      </c>
    </row>
    <row r="4448">
      <c r="A4448" s="259" t="s">
        <v>20416</v>
      </c>
      <c r="B4448" s="9">
        <v>9</v>
      </c>
      <c r="C4448" s="259" t="s">
        <v>23562</v>
      </c>
      <c r="D4448" s="9">
        <v>0.015279664542967395</v>
      </c>
      <c r="E4448" s="9"/>
      <c r="F4448" s="259" t="s">
        <v>26027</v>
      </c>
      <c r="G4448" s="9"/>
      <c r="H4448" s="259" t="s">
        <v>30581</v>
      </c>
      <c r="I4448" s="9">
        <v>4</v>
      </c>
    </row>
    <row r="4449">
      <c r="A4449" s="259" t="s">
        <v>20417</v>
      </c>
      <c r="B4449" s="9">
        <v>9</v>
      </c>
      <c r="C4449" s="259" t="s">
        <v>23562</v>
      </c>
      <c r="D4449" s="9">
        <v>0.012819401516288225</v>
      </c>
      <c r="E4449" s="9"/>
      <c r="F4449" s="259" t="s">
        <v>26028</v>
      </c>
      <c r="G4449" s="9"/>
      <c r="H4449" s="259" t="s">
        <v>30582</v>
      </c>
      <c r="I4449" s="9">
        <v>4</v>
      </c>
    </row>
    <row r="4450">
      <c r="A4450" s="259" t="s">
        <v>20418</v>
      </c>
      <c r="B4450" s="9">
        <v>9</v>
      </c>
      <c r="C4450" s="259" t="s">
        <v>23562</v>
      </c>
      <c r="D4450" s="9"/>
      <c r="E4450" s="9"/>
      <c r="F4450" s="259" t="s">
        <v>26029</v>
      </c>
      <c r="G4450" s="9"/>
      <c r="H4450" s="259" t="s">
        <v>30583</v>
      </c>
      <c r="I4450" s="9">
        <v>4</v>
      </c>
    </row>
    <row r="4451">
      <c r="A4451" s="259" t="s">
        <v>20419</v>
      </c>
      <c r="B4451" s="9">
        <v>9</v>
      </c>
      <c r="C4451" s="259" t="s">
        <v>23562</v>
      </c>
      <c r="D4451" s="9">
        <v>0.010465681806029647</v>
      </c>
      <c r="E4451" s="9"/>
      <c r="F4451" s="259" t="s">
        <v>26030</v>
      </c>
      <c r="G4451" s="9"/>
      <c r="H4451" s="259" t="s">
        <v>30584</v>
      </c>
      <c r="I4451" s="9">
        <v>4</v>
      </c>
    </row>
    <row r="4452">
      <c r="A4452" s="259" t="s">
        <v>20420</v>
      </c>
      <c r="B4452" s="9">
        <v>9</v>
      </c>
      <c r="C4452" s="259" t="s">
        <v>23562</v>
      </c>
      <c r="D4452" s="9">
        <v>0.0070702291596736458</v>
      </c>
      <c r="E4452" s="9"/>
      <c r="F4452" s="259" t="s">
        <v>26031</v>
      </c>
      <c r="G4452" s="9"/>
      <c r="H4452" s="259" t="s">
        <v>30585</v>
      </c>
      <c r="I4452" s="9">
        <v>4</v>
      </c>
    </row>
    <row r="4453">
      <c r="A4453" s="259" t="s">
        <v>20421</v>
      </c>
      <c r="B4453" s="9">
        <v>9</v>
      </c>
      <c r="C4453" s="259" t="s">
        <v>23562</v>
      </c>
      <c r="D4453" s="9">
        <v>0.0020531890876838957</v>
      </c>
      <c r="E4453" s="9"/>
      <c r="F4453" s="259" t="s">
        <v>26032</v>
      </c>
      <c r="G4453" s="9"/>
      <c r="H4453" s="259" t="s">
        <v>30586</v>
      </c>
      <c r="I4453" s="9">
        <v>4</v>
      </c>
    </row>
    <row r="4454">
      <c r="A4454" s="259" t="s">
        <v>20422</v>
      </c>
      <c r="B4454" s="9">
        <v>9</v>
      </c>
      <c r="C4454" s="259" t="s">
        <v>23562</v>
      </c>
      <c r="D4454" s="9">
        <v>0.0083749967070003879</v>
      </c>
      <c r="E4454" s="9"/>
      <c r="F4454" s="259" t="s">
        <v>26033</v>
      </c>
      <c r="G4454" s="9"/>
      <c r="H4454" s="259" t="s">
        <v>30587</v>
      </c>
      <c r="I4454" s="9">
        <v>4</v>
      </c>
    </row>
    <row r="4455">
      <c r="A4455" s="259" t="s">
        <v>20423</v>
      </c>
      <c r="B4455" s="9">
        <v>9</v>
      </c>
      <c r="C4455" s="259" t="s">
        <v>23562</v>
      </c>
      <c r="D4455" s="9">
        <v>-0.0020836672745609746</v>
      </c>
      <c r="E4455" s="9"/>
      <c r="F4455" s="259" t="s">
        <v>26034</v>
      </c>
      <c r="G4455" s="9"/>
      <c r="H4455" s="259" t="s">
        <v>30588</v>
      </c>
      <c r="I4455" s="9">
        <v>4</v>
      </c>
    </row>
    <row r="4456">
      <c r="A4456" s="259" t="s">
        <v>20424</v>
      </c>
      <c r="B4456" s="9">
        <v>9</v>
      </c>
      <c r="C4456" s="259" t="s">
        <v>23562</v>
      </c>
      <c r="D4456" s="9">
        <v>-0.0043229901072297265</v>
      </c>
      <c r="E4456" s="9"/>
      <c r="F4456" s="259" t="s">
        <v>26035</v>
      </c>
      <c r="G4456" s="9"/>
      <c r="H4456" s="259" t="s">
        <v>30589</v>
      </c>
      <c r="I4456" s="9">
        <v>4</v>
      </c>
    </row>
    <row r="4457">
      <c r="A4457" s="259" t="s">
        <v>20425</v>
      </c>
      <c r="B4457" s="9">
        <v>10</v>
      </c>
      <c r="C4457" s="259" t="s">
        <v>23562</v>
      </c>
      <c r="D4457" s="9">
        <v>0.0077741430148170433</v>
      </c>
      <c r="E4457" s="9"/>
      <c r="F4457" s="259" t="s">
        <v>26036</v>
      </c>
      <c r="G4457" s="9"/>
      <c r="H4457" s="259" t="s">
        <v>30590</v>
      </c>
      <c r="I4457" s="9">
        <v>4</v>
      </c>
    </row>
    <row r="4458">
      <c r="A4458" s="259" t="s">
        <v>20426</v>
      </c>
      <c r="B4458" s="9">
        <v>10</v>
      </c>
      <c r="C4458" s="259" t="s">
        <v>23562</v>
      </c>
      <c r="D4458" s="9">
        <v>0.0046767902980553999</v>
      </c>
      <c r="E4458" s="9"/>
      <c r="F4458" s="259" t="s">
        <v>26037</v>
      </c>
      <c r="G4458" s="9"/>
      <c r="H4458" s="259" t="s">
        <v>30591</v>
      </c>
      <c r="I4458" s="9">
        <v>4</v>
      </c>
    </row>
    <row r="4459">
      <c r="A4459" s="259" t="s">
        <v>20427</v>
      </c>
      <c r="B4459" s="9">
        <v>10</v>
      </c>
      <c r="C4459" s="259" t="s">
        <v>23562</v>
      </c>
      <c r="D4459" s="9">
        <v>0.012139979692459345</v>
      </c>
      <c r="E4459" s="9"/>
      <c r="F4459" s="259" t="s">
        <v>26038</v>
      </c>
      <c r="G4459" s="9"/>
      <c r="H4459" s="259" t="s">
        <v>30592</v>
      </c>
      <c r="I4459" s="9">
        <v>4</v>
      </c>
    </row>
    <row r="4460">
      <c r="A4460" s="259" t="s">
        <v>20428</v>
      </c>
      <c r="B4460" s="9">
        <v>10</v>
      </c>
      <c r="C4460" s="259" t="s">
        <v>23562</v>
      </c>
      <c r="D4460" s="9">
        <v>0.011872233396594604</v>
      </c>
      <c r="E4460" s="9"/>
      <c r="F4460" s="259" t="s">
        <v>26039</v>
      </c>
      <c r="G4460" s="9"/>
      <c r="H4460" s="259" t="s">
        <v>30593</v>
      </c>
      <c r="I4460" s="9">
        <v>4</v>
      </c>
    </row>
    <row r="4461">
      <c r="A4461" s="259" t="s">
        <v>20429</v>
      </c>
      <c r="B4461" s="9">
        <v>10</v>
      </c>
      <c r="C4461" s="259" t="s">
        <v>23562</v>
      </c>
      <c r="D4461" s="9">
        <v>0.017751081654917449</v>
      </c>
      <c r="E4461" s="9"/>
      <c r="F4461" s="259" t="s">
        <v>26040</v>
      </c>
      <c r="G4461" s="9"/>
      <c r="H4461" s="259" t="s">
        <v>30594</v>
      </c>
      <c r="I4461" s="9">
        <v>4</v>
      </c>
    </row>
    <row r="4462">
      <c r="A4462" s="259" t="s">
        <v>20430</v>
      </c>
      <c r="B4462" s="9">
        <v>10</v>
      </c>
      <c r="C4462" s="259" t="s">
        <v>23562</v>
      </c>
      <c r="D4462" s="9">
        <v>-0.0063152694976430458</v>
      </c>
      <c r="E4462" s="9"/>
      <c r="F4462" s="259" t="s">
        <v>26041</v>
      </c>
      <c r="G4462" s="9"/>
      <c r="H4462" s="259" t="s">
        <v>30595</v>
      </c>
      <c r="I4462" s="9">
        <v>4</v>
      </c>
    </row>
    <row r="4463">
      <c r="A4463" s="259" t="s">
        <v>20431</v>
      </c>
      <c r="B4463" s="9">
        <v>10</v>
      </c>
      <c r="C4463" s="259" t="s">
        <v>23562</v>
      </c>
      <c r="D4463" s="9">
        <v>0.015946382177356729</v>
      </c>
      <c r="E4463" s="9"/>
      <c r="F4463" s="259" t="s">
        <v>26042</v>
      </c>
      <c r="G4463" s="9"/>
      <c r="H4463" s="259" t="s">
        <v>30596</v>
      </c>
      <c r="I4463" s="9">
        <v>4</v>
      </c>
    </row>
    <row r="4464">
      <c r="A4464" s="259" t="s">
        <v>20432</v>
      </c>
      <c r="B4464" s="9">
        <v>10</v>
      </c>
      <c r="C4464" s="259" t="s">
        <v>23562</v>
      </c>
      <c r="D4464" s="9">
        <v>0.01115861241822306</v>
      </c>
      <c r="E4464" s="9"/>
      <c r="F4464" s="259" t="s">
        <v>26043</v>
      </c>
      <c r="G4464" s="9"/>
      <c r="H4464" s="259" t="s">
        <v>30597</v>
      </c>
      <c r="I4464" s="9">
        <v>4</v>
      </c>
    </row>
    <row r="4465">
      <c r="A4465" s="259" t="s">
        <v>20433</v>
      </c>
      <c r="B4465" s="9">
        <v>10</v>
      </c>
      <c r="C4465" s="259" t="s">
        <v>23562</v>
      </c>
      <c r="D4465" s="9"/>
      <c r="E4465" s="9"/>
      <c r="F4465" s="259" t="s">
        <v>26044</v>
      </c>
      <c r="G4465" s="9"/>
      <c r="H4465" s="259" t="s">
        <v>30598</v>
      </c>
      <c r="I4465" s="9">
        <v>4</v>
      </c>
    </row>
    <row r="4466">
      <c r="A4466" s="259" t="s">
        <v>20434</v>
      </c>
      <c r="B4466" s="9">
        <v>10</v>
      </c>
      <c r="C4466" s="259" t="s">
        <v>23562</v>
      </c>
      <c r="D4466" s="9">
        <v>0.0088329136651728157</v>
      </c>
      <c r="E4466" s="9"/>
      <c r="F4466" s="259" t="s">
        <v>26045</v>
      </c>
      <c r="G4466" s="9"/>
      <c r="H4466" s="259" t="s">
        <v>30599</v>
      </c>
      <c r="I4466" s="9">
        <v>4</v>
      </c>
    </row>
    <row r="4467">
      <c r="A4467" s="259" t="s">
        <v>20435</v>
      </c>
      <c r="B4467" s="9">
        <v>10</v>
      </c>
      <c r="C4467" s="259" t="s">
        <v>23562</v>
      </c>
      <c r="D4467" s="9">
        <v>0.0079098158453898438</v>
      </c>
      <c r="E4467" s="9"/>
      <c r="F4467" s="259" t="s">
        <v>26046</v>
      </c>
      <c r="G4467" s="9"/>
      <c r="H4467" s="259" t="s">
        <v>30600</v>
      </c>
      <c r="I4467" s="9">
        <v>4</v>
      </c>
    </row>
    <row r="4468">
      <c r="A4468" s="259" t="s">
        <v>20436</v>
      </c>
      <c r="B4468" s="9">
        <v>10</v>
      </c>
      <c r="C4468" s="259" t="s">
        <v>23562</v>
      </c>
      <c r="D4468" s="9">
        <v>0.0021174844636586486</v>
      </c>
      <c r="E4468" s="9"/>
      <c r="F4468" s="259" t="s">
        <v>26047</v>
      </c>
      <c r="G4468" s="9"/>
      <c r="H4468" s="259" t="s">
        <v>30601</v>
      </c>
      <c r="I4468" s="9">
        <v>4</v>
      </c>
    </row>
    <row r="4469">
      <c r="A4469" s="259" t="s">
        <v>20437</v>
      </c>
      <c r="B4469" s="9">
        <v>10</v>
      </c>
      <c r="C4469" s="259" t="s">
        <v>23562</v>
      </c>
      <c r="D4469" s="9">
        <v>0.009356908499752117</v>
      </c>
      <c r="E4469" s="9"/>
      <c r="F4469" s="259" t="s">
        <v>26048</v>
      </c>
      <c r="G4469" s="9"/>
      <c r="H4469" s="259" t="s">
        <v>30602</v>
      </c>
      <c r="I4469" s="9">
        <v>4</v>
      </c>
    </row>
    <row r="4470">
      <c r="A4470" s="259" t="s">
        <v>20438</v>
      </c>
      <c r="B4470" s="9">
        <v>10</v>
      </c>
      <c r="C4470" s="259" t="s">
        <v>23562</v>
      </c>
      <c r="D4470" s="9">
        <v>-0.0026959651846983883</v>
      </c>
      <c r="E4470" s="9"/>
      <c r="F4470" s="259" t="s">
        <v>26049</v>
      </c>
      <c r="G4470" s="9"/>
      <c r="H4470" s="259" t="s">
        <v>30603</v>
      </c>
      <c r="I4470" s="9">
        <v>4</v>
      </c>
    </row>
    <row r="4471">
      <c r="A4471" s="259" t="s">
        <v>20439</v>
      </c>
      <c r="B4471" s="9">
        <v>10</v>
      </c>
      <c r="C4471" s="259" t="s">
        <v>23562</v>
      </c>
      <c r="D4471" s="9">
        <v>-0.0051135108159867113</v>
      </c>
      <c r="E4471" s="9"/>
      <c r="F4471" s="259" t="s">
        <v>26050</v>
      </c>
      <c r="G4471" s="9"/>
      <c r="H4471" s="259" t="s">
        <v>30604</v>
      </c>
      <c r="I4471" s="9">
        <v>4</v>
      </c>
    </row>
    <row r="4472">
      <c r="A4472" s="259" t="s">
        <v>20440</v>
      </c>
      <c r="B4472" s="9">
        <v>1</v>
      </c>
      <c r="C4472" s="259" t="s">
        <v>23563</v>
      </c>
      <c r="D4472" s="9">
        <v>0.0090229254804509683</v>
      </c>
      <c r="E4472" s="9">
        <v>1721536.5294189453</v>
      </c>
      <c r="F4472" s="259" t="s">
        <v>26051</v>
      </c>
      <c r="G4472" s="9"/>
      <c r="H4472" s="259" t="s">
        <v>30605</v>
      </c>
      <c r="I4472" s="9">
        <v>4</v>
      </c>
    </row>
    <row r="4473">
      <c r="A4473" s="259" t="s">
        <v>20441</v>
      </c>
      <c r="B4473" s="9">
        <v>1</v>
      </c>
      <c r="C4473" s="259" t="s">
        <v>23563</v>
      </c>
      <c r="D4473" s="9">
        <v>0.010956873979061336</v>
      </c>
      <c r="E4473" s="9">
        <v>1721536.5294189453</v>
      </c>
      <c r="F4473" s="259" t="s">
        <v>26052</v>
      </c>
      <c r="G4473" s="9"/>
      <c r="H4473" s="259" t="s">
        <v>30606</v>
      </c>
      <c r="I4473" s="9">
        <v>4</v>
      </c>
    </row>
    <row r="4474">
      <c r="A4474" s="259" t="s">
        <v>20442</v>
      </c>
      <c r="B4474" s="9">
        <v>1</v>
      </c>
      <c r="C4474" s="259" t="s">
        <v>23563</v>
      </c>
      <c r="D4474" s="9">
        <v>0.025400202865390471</v>
      </c>
      <c r="E4474" s="9">
        <v>1721536.5294189453</v>
      </c>
      <c r="F4474" s="259" t="s">
        <v>26053</v>
      </c>
      <c r="G4474" s="9"/>
      <c r="H4474" s="259" t="s">
        <v>30607</v>
      </c>
      <c r="I4474" s="9">
        <v>4</v>
      </c>
    </row>
    <row r="4475">
      <c r="A4475" s="259" t="s">
        <v>20443</v>
      </c>
      <c r="B4475" s="9">
        <v>1</v>
      </c>
      <c r="C4475" s="259" t="s">
        <v>23563</v>
      </c>
      <c r="D4475" s="9">
        <v>0.042438467423677982</v>
      </c>
      <c r="E4475" s="9">
        <v>1721536.5294189453</v>
      </c>
      <c r="F4475" s="259" t="s">
        <v>26054</v>
      </c>
      <c r="G4475" s="9"/>
      <c r="H4475" s="259" t="s">
        <v>30608</v>
      </c>
      <c r="I4475" s="9">
        <v>4</v>
      </c>
    </row>
    <row r="4476">
      <c r="A4476" s="259" t="s">
        <v>20444</v>
      </c>
      <c r="B4476" s="9">
        <v>1</v>
      </c>
      <c r="C4476" s="259" t="s">
        <v>23563</v>
      </c>
      <c r="D4476" s="9">
        <v>0.0012132348124812798</v>
      </c>
      <c r="E4476" s="9">
        <v>1721536.5294189453</v>
      </c>
      <c r="F4476" s="259" t="s">
        <v>26055</v>
      </c>
      <c r="G4476" s="9"/>
      <c r="H4476" s="259" t="s">
        <v>30609</v>
      </c>
      <c r="I4476" s="9">
        <v>4</v>
      </c>
    </row>
    <row r="4477">
      <c r="A4477" s="259" t="s">
        <v>20445</v>
      </c>
      <c r="B4477" s="9">
        <v>1</v>
      </c>
      <c r="C4477" s="259" t="s">
        <v>23563</v>
      </c>
      <c r="D4477" s="9">
        <v>0.0090234916940408437</v>
      </c>
      <c r="E4477" s="9">
        <v>1721536.5294189453</v>
      </c>
      <c r="F4477" s="259" t="s">
        <v>26056</v>
      </c>
      <c r="G4477" s="9"/>
      <c r="H4477" s="259" t="s">
        <v>30610</v>
      </c>
      <c r="I4477" s="9">
        <v>4</v>
      </c>
    </row>
    <row r="4478">
      <c r="A4478" s="259" t="s">
        <v>20446</v>
      </c>
      <c r="B4478" s="9">
        <v>1</v>
      </c>
      <c r="C4478" s="259" t="s">
        <v>23563</v>
      </c>
      <c r="D4478" s="9">
        <v>0.0092088397891329048</v>
      </c>
      <c r="E4478" s="9">
        <v>1721536.5294189453</v>
      </c>
      <c r="F4478" s="259" t="s">
        <v>26057</v>
      </c>
      <c r="G4478" s="9"/>
      <c r="H4478" s="259" t="s">
        <v>30611</v>
      </c>
      <c r="I4478" s="9">
        <v>4</v>
      </c>
    </row>
    <row r="4479">
      <c r="A4479" s="259" t="s">
        <v>20447</v>
      </c>
      <c r="B4479" s="9">
        <v>1</v>
      </c>
      <c r="C4479" s="259" t="s">
        <v>23563</v>
      </c>
      <c r="D4479" s="9">
        <v>0.009077764812312426</v>
      </c>
      <c r="E4479" s="9">
        <v>1721536.5294189453</v>
      </c>
      <c r="F4479" s="259" t="s">
        <v>26058</v>
      </c>
      <c r="G4479" s="9"/>
      <c r="H4479" s="259" t="s">
        <v>30612</v>
      </c>
      <c r="I4479" s="9">
        <v>4</v>
      </c>
    </row>
    <row r="4480">
      <c r="A4480" s="259" t="s">
        <v>20448</v>
      </c>
      <c r="B4480" s="9">
        <v>1</v>
      </c>
      <c r="C4480" s="259" t="s">
        <v>23563</v>
      </c>
      <c r="D4480" s="9">
        <v>0.01052788741633771</v>
      </c>
      <c r="E4480" s="9">
        <v>1721536.5294189453</v>
      </c>
      <c r="F4480" s="259" t="s">
        <v>26059</v>
      </c>
      <c r="G4480" s="9"/>
      <c r="H4480" s="259" t="s">
        <v>30613</v>
      </c>
      <c r="I4480" s="9">
        <v>4</v>
      </c>
    </row>
    <row r="4481">
      <c r="A4481" s="259" t="s">
        <v>20449</v>
      </c>
      <c r="B4481" s="9">
        <v>1</v>
      </c>
      <c r="C4481" s="259" t="s">
        <v>23563</v>
      </c>
      <c r="D4481" s="9">
        <v>0.0096236455056904497</v>
      </c>
      <c r="E4481" s="9">
        <v>1721536.5294189453</v>
      </c>
      <c r="F4481" s="259" t="s">
        <v>26060</v>
      </c>
      <c r="G4481" s="9"/>
      <c r="H4481" s="259" t="s">
        <v>30614</v>
      </c>
      <c r="I4481" s="9">
        <v>4</v>
      </c>
    </row>
    <row r="4482">
      <c r="A4482" s="259" t="s">
        <v>20450</v>
      </c>
      <c r="B4482" s="9">
        <v>1</v>
      </c>
      <c r="C4482" s="259" t="s">
        <v>23563</v>
      </c>
      <c r="D4482" s="9">
        <v>0.016532396125449305</v>
      </c>
      <c r="E4482" s="9">
        <v>1721536.5294189453</v>
      </c>
      <c r="F4482" s="259" t="s">
        <v>26061</v>
      </c>
      <c r="G4482" s="9"/>
      <c r="H4482" s="259" t="s">
        <v>30615</v>
      </c>
      <c r="I4482" s="9">
        <v>4</v>
      </c>
    </row>
    <row r="4483">
      <c r="A4483" s="259" t="s">
        <v>20451</v>
      </c>
      <c r="B4483" s="9">
        <v>1</v>
      </c>
      <c r="C4483" s="259" t="s">
        <v>23563</v>
      </c>
      <c r="D4483" s="9">
        <v>0.013960947681723334</v>
      </c>
      <c r="E4483" s="9">
        <v>1721536.5294189453</v>
      </c>
      <c r="F4483" s="259" t="s">
        <v>26062</v>
      </c>
      <c r="G4483" s="9"/>
      <c r="H4483" s="259" t="s">
        <v>30616</v>
      </c>
      <c r="I4483" s="9">
        <v>4</v>
      </c>
    </row>
    <row r="4484">
      <c r="A4484" s="259" t="s">
        <v>20452</v>
      </c>
      <c r="B4484" s="9">
        <v>1</v>
      </c>
      <c r="C4484" s="259" t="s">
        <v>23563</v>
      </c>
      <c r="D4484" s="9">
        <v>0.0037664934911881133</v>
      </c>
      <c r="E4484" s="9">
        <v>1721536.5294189453</v>
      </c>
      <c r="F4484" s="259" t="s">
        <v>26063</v>
      </c>
      <c r="G4484" s="9"/>
      <c r="H4484" s="259" t="s">
        <v>30617</v>
      </c>
      <c r="I4484" s="9">
        <v>4</v>
      </c>
    </row>
    <row r="4485">
      <c r="A4485" s="259" t="s">
        <v>20453</v>
      </c>
      <c r="B4485" s="9">
        <v>1</v>
      </c>
      <c r="C4485" s="259" t="s">
        <v>23563</v>
      </c>
      <c r="D4485" s="9">
        <v>0.024113190096632726</v>
      </c>
      <c r="E4485" s="9">
        <v>1721536.5294189453</v>
      </c>
      <c r="F4485" s="259" t="s">
        <v>26064</v>
      </c>
      <c r="G4485" s="9"/>
      <c r="H4485" s="259" t="s">
        <v>30618</v>
      </c>
      <c r="I4485" s="9">
        <v>4</v>
      </c>
    </row>
    <row r="4486">
      <c r="A4486" s="259" t="s">
        <v>20454</v>
      </c>
      <c r="B4486" s="9">
        <v>1</v>
      </c>
      <c r="C4486" s="259" t="s">
        <v>23563</v>
      </c>
      <c r="D4486" s="9">
        <v>0.0040810002595458011</v>
      </c>
      <c r="E4486" s="9">
        <v>1721536.5294189453</v>
      </c>
      <c r="F4486" s="259" t="s">
        <v>26065</v>
      </c>
      <c r="G4486" s="9"/>
      <c r="H4486" s="259" t="s">
        <v>30619</v>
      </c>
      <c r="I4486" s="9">
        <v>4</v>
      </c>
    </row>
    <row r="4487">
      <c r="A4487" s="259" t="s">
        <v>20455</v>
      </c>
      <c r="B4487" s="9">
        <v>2</v>
      </c>
      <c r="C4487" s="259" t="s">
        <v>23563</v>
      </c>
      <c r="D4487" s="9">
        <v>0.021085401717721913</v>
      </c>
      <c r="E4487" s="9">
        <v>1728935.5716552734</v>
      </c>
      <c r="F4487" s="259" t="s">
        <v>26066</v>
      </c>
      <c r="G4487" s="9"/>
      <c r="H4487" s="259" t="s">
        <v>30620</v>
      </c>
      <c r="I4487" s="9">
        <v>4</v>
      </c>
    </row>
    <row r="4488">
      <c r="A4488" s="259" t="s">
        <v>20456</v>
      </c>
      <c r="B4488" s="9">
        <v>2</v>
      </c>
      <c r="C4488" s="259" t="s">
        <v>23563</v>
      </c>
      <c r="D4488" s="9">
        <v>0.01070889054571475</v>
      </c>
      <c r="E4488" s="9">
        <v>1728935.5716552734</v>
      </c>
      <c r="F4488" s="259" t="s">
        <v>26067</v>
      </c>
      <c r="G4488" s="9"/>
      <c r="H4488" s="259" t="s">
        <v>30621</v>
      </c>
      <c r="I4488" s="9">
        <v>4</v>
      </c>
    </row>
    <row r="4489">
      <c r="A4489" s="259" t="s">
        <v>20457</v>
      </c>
      <c r="B4489" s="9">
        <v>2</v>
      </c>
      <c r="C4489" s="259" t="s">
        <v>23563</v>
      </c>
      <c r="D4489" s="9">
        <v>0.020243131947405946</v>
      </c>
      <c r="E4489" s="9">
        <v>1728935.5716552734</v>
      </c>
      <c r="F4489" s="259" t="s">
        <v>26068</v>
      </c>
      <c r="G4489" s="9"/>
      <c r="H4489" s="259" t="s">
        <v>30622</v>
      </c>
      <c r="I4489" s="9">
        <v>4</v>
      </c>
    </row>
    <row r="4490">
      <c r="A4490" s="259" t="s">
        <v>20458</v>
      </c>
      <c r="B4490" s="9">
        <v>2</v>
      </c>
      <c r="C4490" s="259" t="s">
        <v>23563</v>
      </c>
      <c r="D4490" s="9">
        <v>0.017616386049189917</v>
      </c>
      <c r="E4490" s="9">
        <v>1728935.5716552734</v>
      </c>
      <c r="F4490" s="259" t="s">
        <v>26069</v>
      </c>
      <c r="G4490" s="9"/>
      <c r="H4490" s="259" t="s">
        <v>30623</v>
      </c>
      <c r="I4490" s="9">
        <v>4</v>
      </c>
    </row>
    <row r="4491">
      <c r="A4491" s="259" t="s">
        <v>20459</v>
      </c>
      <c r="B4491" s="9">
        <v>2</v>
      </c>
      <c r="C4491" s="259" t="s">
        <v>23563</v>
      </c>
      <c r="D4491" s="9">
        <v>0.019437109138821209</v>
      </c>
      <c r="E4491" s="9">
        <v>1728935.5716552734</v>
      </c>
      <c r="F4491" s="259" t="s">
        <v>26070</v>
      </c>
      <c r="G4491" s="9"/>
      <c r="H4491" s="259" t="s">
        <v>30624</v>
      </c>
      <c r="I4491" s="9">
        <v>4</v>
      </c>
    </row>
    <row r="4492">
      <c r="A4492" s="259" t="s">
        <v>20460</v>
      </c>
      <c r="B4492" s="9">
        <v>2</v>
      </c>
      <c r="C4492" s="259" t="s">
        <v>23563</v>
      </c>
      <c r="D4492" s="9">
        <v>0.028989675549775405</v>
      </c>
      <c r="E4492" s="9">
        <v>1728935.5716552734</v>
      </c>
      <c r="F4492" s="259" t="s">
        <v>26071</v>
      </c>
      <c r="G4492" s="9"/>
      <c r="H4492" s="259" t="s">
        <v>30625</v>
      </c>
      <c r="I4492" s="9">
        <v>4</v>
      </c>
    </row>
    <row r="4493">
      <c r="A4493" s="259" t="s">
        <v>20461</v>
      </c>
      <c r="B4493" s="9">
        <v>2</v>
      </c>
      <c r="C4493" s="259" t="s">
        <v>23563</v>
      </c>
      <c r="D4493" s="9">
        <v>0.010959540144518509</v>
      </c>
      <c r="E4493" s="9">
        <v>1728935.5716552734</v>
      </c>
      <c r="F4493" s="259" t="s">
        <v>26072</v>
      </c>
      <c r="G4493" s="9"/>
      <c r="H4493" s="259" t="s">
        <v>30626</v>
      </c>
      <c r="I4493" s="9">
        <v>4</v>
      </c>
    </row>
    <row r="4494">
      <c r="A4494" s="259" t="s">
        <v>20462</v>
      </c>
      <c r="B4494" s="9">
        <v>2</v>
      </c>
      <c r="C4494" s="259" t="s">
        <v>23563</v>
      </c>
      <c r="D4494" s="9">
        <v>0.039406519278281024</v>
      </c>
      <c r="E4494" s="9">
        <v>1728935.5716552734</v>
      </c>
      <c r="F4494" s="259" t="s">
        <v>26073</v>
      </c>
      <c r="G4494" s="9"/>
      <c r="H4494" s="259" t="s">
        <v>30627</v>
      </c>
      <c r="I4494" s="9">
        <v>4</v>
      </c>
    </row>
    <row r="4495">
      <c r="A4495" s="259" t="s">
        <v>20463</v>
      </c>
      <c r="B4495" s="9">
        <v>2</v>
      </c>
      <c r="C4495" s="259" t="s">
        <v>23563</v>
      </c>
      <c r="D4495" s="9">
        <v>0.047449886203559465</v>
      </c>
      <c r="E4495" s="9">
        <v>1728935.5716552734</v>
      </c>
      <c r="F4495" s="259" t="s">
        <v>26074</v>
      </c>
      <c r="G4495" s="9"/>
      <c r="H4495" s="259" t="s">
        <v>30628</v>
      </c>
      <c r="I4495" s="9">
        <v>4</v>
      </c>
    </row>
    <row r="4496">
      <c r="A4496" s="259" t="s">
        <v>20464</v>
      </c>
      <c r="B4496" s="9">
        <v>2</v>
      </c>
      <c r="C4496" s="259" t="s">
        <v>23563</v>
      </c>
      <c r="D4496" s="9">
        <v>0.026122256162643621</v>
      </c>
      <c r="E4496" s="9">
        <v>1728935.5716552734</v>
      </c>
      <c r="F4496" s="259" t="s">
        <v>26075</v>
      </c>
      <c r="G4496" s="9"/>
      <c r="H4496" s="259" t="s">
        <v>30629</v>
      </c>
      <c r="I4496" s="9">
        <v>4</v>
      </c>
    </row>
    <row r="4497">
      <c r="A4497" s="259" t="s">
        <v>20465</v>
      </c>
      <c r="B4497" s="9">
        <v>2</v>
      </c>
      <c r="C4497" s="259" t="s">
        <v>23563</v>
      </c>
      <c r="D4497" s="9">
        <v>0.022772416815717275</v>
      </c>
      <c r="E4497" s="9">
        <v>1728935.5716552734</v>
      </c>
      <c r="F4497" s="259" t="s">
        <v>26076</v>
      </c>
      <c r="G4497" s="9"/>
      <c r="H4497" s="259" t="s">
        <v>30630</v>
      </c>
      <c r="I4497" s="9">
        <v>4</v>
      </c>
    </row>
    <row r="4498">
      <c r="A4498" s="259" t="s">
        <v>20466</v>
      </c>
      <c r="B4498" s="9">
        <v>2</v>
      </c>
      <c r="C4498" s="259" t="s">
        <v>23563</v>
      </c>
      <c r="D4498" s="9">
        <v>0.018739194594675303</v>
      </c>
      <c r="E4498" s="9">
        <v>1728935.5716552734</v>
      </c>
      <c r="F4498" s="259" t="s">
        <v>26077</v>
      </c>
      <c r="G4498" s="9"/>
      <c r="H4498" s="259" t="s">
        <v>30631</v>
      </c>
      <c r="I4498" s="9">
        <v>4</v>
      </c>
    </row>
    <row r="4499">
      <c r="A4499" s="259" t="s">
        <v>20467</v>
      </c>
      <c r="B4499" s="9">
        <v>2</v>
      </c>
      <c r="C4499" s="259" t="s">
        <v>23563</v>
      </c>
      <c r="D4499" s="9">
        <v>0.037446555105965548</v>
      </c>
      <c r="E4499" s="9">
        <v>1728935.5716552734</v>
      </c>
      <c r="F4499" s="259" t="s">
        <v>26078</v>
      </c>
      <c r="G4499" s="9"/>
      <c r="H4499" s="259" t="s">
        <v>30632</v>
      </c>
      <c r="I4499" s="9">
        <v>4</v>
      </c>
    </row>
    <row r="4500">
      <c r="A4500" s="259" t="s">
        <v>20468</v>
      </c>
      <c r="B4500" s="9">
        <v>2</v>
      </c>
      <c r="C4500" s="259" t="s">
        <v>23563</v>
      </c>
      <c r="D4500" s="9">
        <v>0.0086740431979074589</v>
      </c>
      <c r="E4500" s="9">
        <v>1728935.5716552734</v>
      </c>
      <c r="F4500" s="259" t="s">
        <v>26079</v>
      </c>
      <c r="G4500" s="9"/>
      <c r="H4500" s="259" t="s">
        <v>30633</v>
      </c>
      <c r="I4500" s="9">
        <v>4</v>
      </c>
    </row>
    <row r="4501">
      <c r="A4501" s="259" t="s">
        <v>20469</v>
      </c>
      <c r="B4501" s="9">
        <v>2</v>
      </c>
      <c r="C4501" s="259" t="s">
        <v>23563</v>
      </c>
      <c r="D4501" s="9">
        <v>0.018116471846231913</v>
      </c>
      <c r="E4501" s="9">
        <v>1728935.5716552734</v>
      </c>
      <c r="F4501" s="259" t="s">
        <v>26080</v>
      </c>
      <c r="G4501" s="9"/>
      <c r="H4501" s="259" t="s">
        <v>30634</v>
      </c>
      <c r="I4501" s="9">
        <v>4</v>
      </c>
    </row>
    <row r="4502">
      <c r="A4502" s="259" t="s">
        <v>20470</v>
      </c>
      <c r="B4502" s="9">
        <v>3</v>
      </c>
      <c r="C4502" s="259" t="s">
        <v>23563</v>
      </c>
      <c r="D4502" s="9">
        <v>0.021741740658339559</v>
      </c>
      <c r="E4502" s="9">
        <v>1724459.8235549927</v>
      </c>
      <c r="F4502" s="259" t="s">
        <v>26081</v>
      </c>
      <c r="G4502" s="9"/>
      <c r="H4502" s="259" t="s">
        <v>30635</v>
      </c>
      <c r="I4502" s="9">
        <v>4</v>
      </c>
    </row>
    <row r="4503">
      <c r="A4503" s="259" t="s">
        <v>20471</v>
      </c>
      <c r="B4503" s="9">
        <v>3</v>
      </c>
      <c r="C4503" s="259" t="s">
        <v>23563</v>
      </c>
      <c r="D4503" s="9">
        <v>0.022893337762086428</v>
      </c>
      <c r="E4503" s="9">
        <v>1724459.8235549927</v>
      </c>
      <c r="F4503" s="259" t="s">
        <v>26082</v>
      </c>
      <c r="G4503" s="9"/>
      <c r="H4503" s="259" t="s">
        <v>30636</v>
      </c>
      <c r="I4503" s="9">
        <v>4</v>
      </c>
    </row>
    <row r="4504">
      <c r="A4504" s="259" t="s">
        <v>20472</v>
      </c>
      <c r="B4504" s="9">
        <v>3</v>
      </c>
      <c r="C4504" s="259" t="s">
        <v>23563</v>
      </c>
      <c r="D4504" s="9">
        <v>0.029394032662247469</v>
      </c>
      <c r="E4504" s="9">
        <v>1724459.8235549927</v>
      </c>
      <c r="F4504" s="259" t="s">
        <v>26083</v>
      </c>
      <c r="G4504" s="9"/>
      <c r="H4504" s="259" t="s">
        <v>30637</v>
      </c>
      <c r="I4504" s="9">
        <v>4</v>
      </c>
    </row>
    <row r="4505">
      <c r="A4505" s="259" t="s">
        <v>20473</v>
      </c>
      <c r="B4505" s="9">
        <v>3</v>
      </c>
      <c r="C4505" s="259" t="s">
        <v>23563</v>
      </c>
      <c r="D4505" s="9">
        <v>0.014205059467144864</v>
      </c>
      <c r="E4505" s="9">
        <v>1724459.8235549927</v>
      </c>
      <c r="F4505" s="259" t="s">
        <v>26084</v>
      </c>
      <c r="G4505" s="9"/>
      <c r="H4505" s="259" t="s">
        <v>30638</v>
      </c>
      <c r="I4505" s="9">
        <v>4</v>
      </c>
    </row>
    <row r="4506">
      <c r="A4506" s="259" t="s">
        <v>20474</v>
      </c>
      <c r="B4506" s="9">
        <v>3</v>
      </c>
      <c r="C4506" s="259" t="s">
        <v>23563</v>
      </c>
      <c r="D4506" s="9">
        <v>0.048811493261581386</v>
      </c>
      <c r="E4506" s="9">
        <v>1724459.8235549927</v>
      </c>
      <c r="F4506" s="259" t="s">
        <v>26085</v>
      </c>
      <c r="G4506" s="9"/>
      <c r="H4506" s="259" t="s">
        <v>30639</v>
      </c>
      <c r="I4506" s="9">
        <v>4</v>
      </c>
    </row>
    <row r="4507">
      <c r="A4507" s="259" t="s">
        <v>20475</v>
      </c>
      <c r="B4507" s="9">
        <v>3</v>
      </c>
      <c r="C4507" s="259" t="s">
        <v>23563</v>
      </c>
      <c r="D4507" s="9">
        <v>0.025892188455774064</v>
      </c>
      <c r="E4507" s="9">
        <v>1724459.8235549927</v>
      </c>
      <c r="F4507" s="259" t="s">
        <v>26086</v>
      </c>
      <c r="G4507" s="9"/>
      <c r="H4507" s="259" t="s">
        <v>30640</v>
      </c>
      <c r="I4507" s="9">
        <v>4</v>
      </c>
    </row>
    <row r="4508">
      <c r="A4508" s="259" t="s">
        <v>20476</v>
      </c>
      <c r="B4508" s="9">
        <v>3</v>
      </c>
      <c r="C4508" s="259" t="s">
        <v>23563</v>
      </c>
      <c r="D4508" s="9">
        <v>0.023389442919678136</v>
      </c>
      <c r="E4508" s="9">
        <v>1724459.8235549927</v>
      </c>
      <c r="F4508" s="259" t="s">
        <v>26087</v>
      </c>
      <c r="G4508" s="9"/>
      <c r="H4508" s="259" t="s">
        <v>30641</v>
      </c>
      <c r="I4508" s="9">
        <v>4</v>
      </c>
    </row>
    <row r="4509">
      <c r="A4509" s="259" t="s">
        <v>20477</v>
      </c>
      <c r="B4509" s="9">
        <v>3</v>
      </c>
      <c r="C4509" s="259" t="s">
        <v>23563</v>
      </c>
      <c r="D4509" s="9">
        <v>0.022290576577726148</v>
      </c>
      <c r="E4509" s="9">
        <v>1724459.8235549927</v>
      </c>
      <c r="F4509" s="259" t="s">
        <v>26088</v>
      </c>
      <c r="G4509" s="9"/>
      <c r="H4509" s="259" t="s">
        <v>30642</v>
      </c>
      <c r="I4509" s="9">
        <v>4</v>
      </c>
    </row>
    <row r="4510">
      <c r="A4510" s="259" t="s">
        <v>20478</v>
      </c>
      <c r="B4510" s="9">
        <v>3</v>
      </c>
      <c r="C4510" s="259" t="s">
        <v>23563</v>
      </c>
      <c r="D4510" s="9">
        <v>0.030018775186975658</v>
      </c>
      <c r="E4510" s="9">
        <v>1724459.8235549927</v>
      </c>
      <c r="F4510" s="259" t="s">
        <v>26089</v>
      </c>
      <c r="G4510" s="9"/>
      <c r="H4510" s="259" t="s">
        <v>30643</v>
      </c>
      <c r="I4510" s="9">
        <v>4</v>
      </c>
    </row>
    <row r="4511">
      <c r="A4511" s="259" t="s">
        <v>20479</v>
      </c>
      <c r="B4511" s="9">
        <v>3</v>
      </c>
      <c r="C4511" s="259" t="s">
        <v>23563</v>
      </c>
      <c r="D4511" s="9">
        <v>0.027730998542368653</v>
      </c>
      <c r="E4511" s="9">
        <v>1724459.8235549927</v>
      </c>
      <c r="F4511" s="259" t="s">
        <v>26090</v>
      </c>
      <c r="G4511" s="9"/>
      <c r="H4511" s="259" t="s">
        <v>30644</v>
      </c>
      <c r="I4511" s="9">
        <v>4</v>
      </c>
    </row>
    <row r="4512">
      <c r="A4512" s="259" t="s">
        <v>20480</v>
      </c>
      <c r="B4512" s="9">
        <v>3</v>
      </c>
      <c r="C4512" s="259" t="s">
        <v>23563</v>
      </c>
      <c r="D4512" s="9">
        <v>0.027610729627051262</v>
      </c>
      <c r="E4512" s="9">
        <v>1724459.8235549927</v>
      </c>
      <c r="F4512" s="259" t="s">
        <v>26091</v>
      </c>
      <c r="G4512" s="9"/>
      <c r="H4512" s="259" t="s">
        <v>30645</v>
      </c>
      <c r="I4512" s="9">
        <v>4</v>
      </c>
    </row>
    <row r="4513">
      <c r="A4513" s="259" t="s">
        <v>20481</v>
      </c>
      <c r="B4513" s="9">
        <v>3</v>
      </c>
      <c r="C4513" s="259" t="s">
        <v>23563</v>
      </c>
      <c r="D4513" s="9">
        <v>0.045895122583935799</v>
      </c>
      <c r="E4513" s="9">
        <v>1724459.8235549927</v>
      </c>
      <c r="F4513" s="259" t="s">
        <v>26092</v>
      </c>
      <c r="G4513" s="9"/>
      <c r="H4513" s="259" t="s">
        <v>30646</v>
      </c>
      <c r="I4513" s="9">
        <v>4</v>
      </c>
    </row>
    <row r="4514">
      <c r="A4514" s="259" t="s">
        <v>20482</v>
      </c>
      <c r="B4514" s="9">
        <v>3</v>
      </c>
      <c r="C4514" s="259" t="s">
        <v>23563</v>
      </c>
      <c r="D4514" s="9">
        <v>0.067220671849361605</v>
      </c>
      <c r="E4514" s="9">
        <v>1724459.8235549927</v>
      </c>
      <c r="F4514" s="259" t="s">
        <v>26093</v>
      </c>
      <c r="G4514" s="9"/>
      <c r="H4514" s="259" t="s">
        <v>30647</v>
      </c>
      <c r="I4514" s="9">
        <v>4</v>
      </c>
    </row>
    <row r="4515">
      <c r="A4515" s="259" t="s">
        <v>20483</v>
      </c>
      <c r="B4515" s="9">
        <v>3</v>
      </c>
      <c r="C4515" s="259" t="s">
        <v>23563</v>
      </c>
      <c r="D4515" s="9">
        <v>0.021403840928005312</v>
      </c>
      <c r="E4515" s="9">
        <v>1724459.8235549927</v>
      </c>
      <c r="F4515" s="259" t="s">
        <v>26094</v>
      </c>
      <c r="G4515" s="9"/>
      <c r="H4515" s="259" t="s">
        <v>30648</v>
      </c>
      <c r="I4515" s="9">
        <v>4</v>
      </c>
    </row>
    <row r="4516">
      <c r="A4516" s="259" t="s">
        <v>20484</v>
      </c>
      <c r="B4516" s="9">
        <v>3</v>
      </c>
      <c r="C4516" s="259" t="s">
        <v>23563</v>
      </c>
      <c r="D4516" s="9">
        <v>0.035693398325076009</v>
      </c>
      <c r="E4516" s="9">
        <v>1724459.8235549927</v>
      </c>
      <c r="F4516" s="259" t="s">
        <v>26095</v>
      </c>
      <c r="G4516" s="9"/>
      <c r="H4516" s="259" t="s">
        <v>30649</v>
      </c>
      <c r="I4516" s="9">
        <v>4</v>
      </c>
    </row>
    <row r="4517">
      <c r="A4517" s="259" t="s">
        <v>20485</v>
      </c>
      <c r="B4517" s="9">
        <v>4</v>
      </c>
      <c r="C4517" s="259" t="s">
        <v>23563</v>
      </c>
      <c r="D4517" s="9">
        <v>0.038631839113772867</v>
      </c>
      <c r="E4517" s="9">
        <v>1728561.5107574463</v>
      </c>
      <c r="F4517" s="259" t="s">
        <v>26096</v>
      </c>
      <c r="G4517" s="9"/>
      <c r="H4517" s="259" t="s">
        <v>30650</v>
      </c>
      <c r="I4517" s="9">
        <v>4</v>
      </c>
    </row>
    <row r="4518">
      <c r="A4518" s="259" t="s">
        <v>20486</v>
      </c>
      <c r="B4518" s="9">
        <v>4</v>
      </c>
      <c r="C4518" s="259" t="s">
        <v>23563</v>
      </c>
      <c r="D4518" s="9">
        <v>0.039201516605340325</v>
      </c>
      <c r="E4518" s="9">
        <v>1728561.5107574463</v>
      </c>
      <c r="F4518" s="259" t="s">
        <v>26097</v>
      </c>
      <c r="G4518" s="9"/>
      <c r="H4518" s="259" t="s">
        <v>30651</v>
      </c>
      <c r="I4518" s="9">
        <v>4</v>
      </c>
    </row>
    <row r="4519">
      <c r="A4519" s="259" t="s">
        <v>20487</v>
      </c>
      <c r="B4519" s="9">
        <v>4</v>
      </c>
      <c r="C4519" s="259" t="s">
        <v>23563</v>
      </c>
      <c r="D4519" s="9">
        <v>0.04129215480551357</v>
      </c>
      <c r="E4519" s="9">
        <v>1728561.5107574463</v>
      </c>
      <c r="F4519" s="259" t="s">
        <v>26098</v>
      </c>
      <c r="G4519" s="9"/>
      <c r="H4519" s="259" t="s">
        <v>30652</v>
      </c>
      <c r="I4519" s="9">
        <v>4</v>
      </c>
    </row>
    <row r="4520">
      <c r="A4520" s="259" t="s">
        <v>20488</v>
      </c>
      <c r="B4520" s="9">
        <v>4</v>
      </c>
      <c r="C4520" s="259" t="s">
        <v>23563</v>
      </c>
      <c r="D4520" s="9">
        <v>0.042619928512645316</v>
      </c>
      <c r="E4520" s="9">
        <v>1728561.5107574463</v>
      </c>
      <c r="F4520" s="259" t="s">
        <v>26099</v>
      </c>
      <c r="G4520" s="9"/>
      <c r="H4520" s="259" t="s">
        <v>30653</v>
      </c>
      <c r="I4520" s="9">
        <v>4</v>
      </c>
    </row>
    <row r="4521">
      <c r="A4521" s="259" t="s">
        <v>20489</v>
      </c>
      <c r="B4521" s="9">
        <v>4</v>
      </c>
      <c r="C4521" s="259" t="s">
        <v>23563</v>
      </c>
      <c r="D4521" s="9">
        <v>0.031202656400071711</v>
      </c>
      <c r="E4521" s="9">
        <v>1728561.5107574463</v>
      </c>
      <c r="F4521" s="259" t="s">
        <v>26100</v>
      </c>
      <c r="G4521" s="9"/>
      <c r="H4521" s="259" t="s">
        <v>30654</v>
      </c>
      <c r="I4521" s="9">
        <v>4</v>
      </c>
    </row>
    <row r="4522">
      <c r="A4522" s="259" t="s">
        <v>20490</v>
      </c>
      <c r="B4522" s="9">
        <v>4</v>
      </c>
      <c r="C4522" s="259" t="s">
        <v>23563</v>
      </c>
      <c r="D4522" s="9">
        <v>0.031357172683946492</v>
      </c>
      <c r="E4522" s="9">
        <v>1728561.5107574463</v>
      </c>
      <c r="F4522" s="259" t="s">
        <v>26101</v>
      </c>
      <c r="G4522" s="9"/>
      <c r="H4522" s="259" t="s">
        <v>30655</v>
      </c>
      <c r="I4522" s="9">
        <v>4</v>
      </c>
    </row>
    <row r="4523">
      <c r="A4523" s="259" t="s">
        <v>20491</v>
      </c>
      <c r="B4523" s="9">
        <v>4</v>
      </c>
      <c r="C4523" s="259" t="s">
        <v>23563</v>
      </c>
      <c r="D4523" s="9">
        <v>0.027647271653358268</v>
      </c>
      <c r="E4523" s="9">
        <v>1728561.5107574463</v>
      </c>
      <c r="F4523" s="259" t="s">
        <v>26102</v>
      </c>
      <c r="G4523" s="9"/>
      <c r="H4523" s="259" t="s">
        <v>30656</v>
      </c>
      <c r="I4523" s="9">
        <v>4</v>
      </c>
    </row>
    <row r="4524">
      <c r="A4524" s="259" t="s">
        <v>20492</v>
      </c>
      <c r="B4524" s="9">
        <v>4</v>
      </c>
      <c r="C4524" s="259" t="s">
        <v>23563</v>
      </c>
      <c r="D4524" s="9">
        <v>0.11280977713851686</v>
      </c>
      <c r="E4524" s="9">
        <v>1728561.5107574463</v>
      </c>
      <c r="F4524" s="259" t="s">
        <v>26103</v>
      </c>
      <c r="G4524" s="9"/>
      <c r="H4524" s="259" t="s">
        <v>30657</v>
      </c>
      <c r="I4524" s="9">
        <v>4</v>
      </c>
    </row>
    <row r="4525">
      <c r="A4525" s="259" t="s">
        <v>20493</v>
      </c>
      <c r="B4525" s="9">
        <v>4</v>
      </c>
      <c r="C4525" s="259" t="s">
        <v>23563</v>
      </c>
      <c r="D4525" s="9">
        <v>0.055847824462011336</v>
      </c>
      <c r="E4525" s="9">
        <v>1728561.5107574463</v>
      </c>
      <c r="F4525" s="259" t="s">
        <v>26104</v>
      </c>
      <c r="G4525" s="9"/>
      <c r="H4525" s="259" t="s">
        <v>30658</v>
      </c>
      <c r="I4525" s="9">
        <v>4</v>
      </c>
    </row>
    <row r="4526">
      <c r="A4526" s="259" t="s">
        <v>20494</v>
      </c>
      <c r="B4526" s="9">
        <v>4</v>
      </c>
      <c r="C4526" s="259" t="s">
        <v>23563</v>
      </c>
      <c r="D4526" s="9">
        <v>0.046048438040121736</v>
      </c>
      <c r="E4526" s="9">
        <v>1728561.5107574463</v>
      </c>
      <c r="F4526" s="259" t="s">
        <v>26105</v>
      </c>
      <c r="G4526" s="9"/>
      <c r="H4526" s="259" t="s">
        <v>30659</v>
      </c>
      <c r="I4526" s="9">
        <v>4</v>
      </c>
    </row>
    <row r="4527">
      <c r="A4527" s="259" t="s">
        <v>20495</v>
      </c>
      <c r="B4527" s="9">
        <v>4</v>
      </c>
      <c r="C4527" s="259" t="s">
        <v>23563</v>
      </c>
      <c r="D4527" s="9">
        <v>0.038012220351959565</v>
      </c>
      <c r="E4527" s="9">
        <v>1728561.5107574463</v>
      </c>
      <c r="F4527" s="259" t="s">
        <v>26106</v>
      </c>
      <c r="G4527" s="9"/>
      <c r="H4527" s="259" t="s">
        <v>30660</v>
      </c>
      <c r="I4527" s="9">
        <v>4</v>
      </c>
    </row>
    <row r="4528">
      <c r="A4528" s="259" t="s">
        <v>20496</v>
      </c>
      <c r="B4528" s="9">
        <v>4</v>
      </c>
      <c r="C4528" s="259" t="s">
        <v>23563</v>
      </c>
      <c r="D4528" s="9">
        <v>0.046314965360600327</v>
      </c>
      <c r="E4528" s="9">
        <v>1728561.5107574463</v>
      </c>
      <c r="F4528" s="259" t="s">
        <v>26107</v>
      </c>
      <c r="G4528" s="9"/>
      <c r="H4528" s="259" t="s">
        <v>30661</v>
      </c>
      <c r="I4528" s="9">
        <v>4</v>
      </c>
    </row>
    <row r="4529">
      <c r="A4529" s="259" t="s">
        <v>20497</v>
      </c>
      <c r="B4529" s="9">
        <v>4</v>
      </c>
      <c r="C4529" s="259" t="s">
        <v>23563</v>
      </c>
      <c r="D4529" s="9">
        <v>0.043180126997567687</v>
      </c>
      <c r="E4529" s="9">
        <v>1728561.5107574463</v>
      </c>
      <c r="F4529" s="259" t="s">
        <v>26108</v>
      </c>
      <c r="G4529" s="9"/>
      <c r="H4529" s="259" t="s">
        <v>30662</v>
      </c>
      <c r="I4529" s="9">
        <v>4</v>
      </c>
    </row>
    <row r="4530">
      <c r="A4530" s="259" t="s">
        <v>20498</v>
      </c>
      <c r="B4530" s="9">
        <v>4</v>
      </c>
      <c r="C4530" s="259" t="s">
        <v>23563</v>
      </c>
      <c r="D4530" s="9">
        <v>0.059890287694687613</v>
      </c>
      <c r="E4530" s="9">
        <v>1728561.5107574463</v>
      </c>
      <c r="F4530" s="259" t="s">
        <v>26109</v>
      </c>
      <c r="G4530" s="9"/>
      <c r="H4530" s="259" t="s">
        <v>30663</v>
      </c>
      <c r="I4530" s="9">
        <v>4</v>
      </c>
    </row>
    <row r="4531">
      <c r="A4531" s="259" t="s">
        <v>20499</v>
      </c>
      <c r="B4531" s="9">
        <v>4</v>
      </c>
      <c r="C4531" s="259" t="s">
        <v>23563</v>
      </c>
      <c r="D4531" s="9">
        <v>0.011384745360381608</v>
      </c>
      <c r="E4531" s="9">
        <v>1728561.5107574463</v>
      </c>
      <c r="F4531" s="259" t="s">
        <v>26110</v>
      </c>
      <c r="G4531" s="9"/>
      <c r="H4531" s="259" t="s">
        <v>30664</v>
      </c>
      <c r="I4531" s="9">
        <v>4</v>
      </c>
    </row>
    <row r="4532">
      <c r="A4532" s="259" t="s">
        <v>20500</v>
      </c>
      <c r="B4532" s="9">
        <v>5</v>
      </c>
      <c r="C4532" s="259" t="s">
        <v>23563</v>
      </c>
      <c r="D4532" s="9">
        <v>0.0095647078387357722</v>
      </c>
      <c r="E4532" s="9">
        <v>1724465.2324523926</v>
      </c>
      <c r="F4532" s="259" t="s">
        <v>26110</v>
      </c>
      <c r="G4532" s="9"/>
      <c r="H4532" s="259" t="s">
        <v>30665</v>
      </c>
      <c r="I4532" s="9">
        <v>4</v>
      </c>
    </row>
    <row r="4533">
      <c r="A4533" s="259" t="s">
        <v>20501</v>
      </c>
      <c r="B4533" s="9">
        <v>5</v>
      </c>
      <c r="C4533" s="259" t="s">
        <v>23563</v>
      </c>
      <c r="D4533" s="9">
        <v>0.053452922838709907</v>
      </c>
      <c r="E4533" s="9">
        <v>1724465.2324523926</v>
      </c>
      <c r="F4533" s="259" t="s">
        <v>26111</v>
      </c>
      <c r="G4533" s="9"/>
      <c r="H4533" s="259" t="s">
        <v>30666</v>
      </c>
      <c r="I4533" s="9">
        <v>4</v>
      </c>
    </row>
    <row r="4534">
      <c r="A4534" s="259" t="s">
        <v>20502</v>
      </c>
      <c r="B4534" s="9">
        <v>5</v>
      </c>
      <c r="C4534" s="259" t="s">
        <v>23563</v>
      </c>
      <c r="D4534" s="9">
        <v>0.071527578592282218</v>
      </c>
      <c r="E4534" s="9">
        <v>1724465.2324523926</v>
      </c>
      <c r="F4534" s="259" t="s">
        <v>26112</v>
      </c>
      <c r="G4534" s="9"/>
      <c r="H4534" s="259" t="s">
        <v>30667</v>
      </c>
      <c r="I4534" s="9">
        <v>4</v>
      </c>
    </row>
    <row r="4535">
      <c r="A4535" s="259" t="s">
        <v>20503</v>
      </c>
      <c r="B4535" s="9">
        <v>5</v>
      </c>
      <c r="C4535" s="259" t="s">
        <v>23563</v>
      </c>
      <c r="D4535" s="9">
        <v>0.055558170044986394</v>
      </c>
      <c r="E4535" s="9">
        <v>1724465.2324523926</v>
      </c>
      <c r="F4535" s="259" t="s">
        <v>26113</v>
      </c>
      <c r="G4535" s="9"/>
      <c r="H4535" s="259" t="s">
        <v>30668</v>
      </c>
      <c r="I4535" s="9">
        <v>4</v>
      </c>
    </row>
    <row r="4536">
      <c r="A4536" s="259" t="s">
        <v>20504</v>
      </c>
      <c r="B4536" s="9">
        <v>5</v>
      </c>
      <c r="C4536" s="259" t="s">
        <v>23563</v>
      </c>
      <c r="D4536" s="9">
        <v>0.089824917998136453</v>
      </c>
      <c r="E4536" s="9">
        <v>1724465.2324523926</v>
      </c>
      <c r="F4536" s="259" t="s">
        <v>26114</v>
      </c>
      <c r="G4536" s="9"/>
      <c r="H4536" s="259" t="s">
        <v>30669</v>
      </c>
      <c r="I4536" s="9">
        <v>4</v>
      </c>
    </row>
    <row r="4537">
      <c r="A4537" s="259" t="s">
        <v>20505</v>
      </c>
      <c r="B4537" s="9">
        <v>5</v>
      </c>
      <c r="C4537" s="259" t="s">
        <v>23563</v>
      </c>
      <c r="D4537" s="9">
        <v>0.053106317066110582</v>
      </c>
      <c r="E4537" s="9">
        <v>1724465.2324523926</v>
      </c>
      <c r="F4537" s="259" t="s">
        <v>26115</v>
      </c>
      <c r="G4537" s="9"/>
      <c r="H4537" s="259" t="s">
        <v>30670</v>
      </c>
      <c r="I4537" s="9">
        <v>4</v>
      </c>
    </row>
    <row r="4538">
      <c r="A4538" s="259" t="s">
        <v>20506</v>
      </c>
      <c r="B4538" s="9">
        <v>5</v>
      </c>
      <c r="C4538" s="259" t="s">
        <v>23563</v>
      </c>
      <c r="D4538" s="9">
        <v>0.044962651424182438</v>
      </c>
      <c r="E4538" s="9">
        <v>1724465.2324523926</v>
      </c>
      <c r="F4538" s="259" t="s">
        <v>26116</v>
      </c>
      <c r="G4538" s="9"/>
      <c r="H4538" s="259" t="s">
        <v>30671</v>
      </c>
      <c r="I4538" s="9">
        <v>4</v>
      </c>
    </row>
    <row r="4539">
      <c r="A4539" s="259" t="s">
        <v>20507</v>
      </c>
      <c r="B4539" s="9">
        <v>5</v>
      </c>
      <c r="C4539" s="259" t="s">
        <v>23563</v>
      </c>
      <c r="D4539" s="9">
        <v>0.068156677179737765</v>
      </c>
      <c r="E4539" s="9">
        <v>1724465.2324523926</v>
      </c>
      <c r="F4539" s="259" t="s">
        <v>26117</v>
      </c>
      <c r="G4539" s="9"/>
      <c r="H4539" s="259" t="s">
        <v>30672</v>
      </c>
      <c r="I4539" s="9">
        <v>4</v>
      </c>
    </row>
    <row r="4540">
      <c r="A4540" s="259" t="s">
        <v>20508</v>
      </c>
      <c r="B4540" s="9">
        <v>5</v>
      </c>
      <c r="C4540" s="259" t="s">
        <v>23563</v>
      </c>
      <c r="D4540" s="9">
        <v>0.04553168747092648</v>
      </c>
      <c r="E4540" s="9">
        <v>1724465.2324523926</v>
      </c>
      <c r="F4540" s="259" t="s">
        <v>26118</v>
      </c>
      <c r="G4540" s="9"/>
      <c r="H4540" s="259" t="s">
        <v>30673</v>
      </c>
      <c r="I4540" s="9">
        <v>4</v>
      </c>
    </row>
    <row r="4541">
      <c r="A4541" s="259" t="s">
        <v>20509</v>
      </c>
      <c r="B4541" s="9">
        <v>5</v>
      </c>
      <c r="C4541" s="259" t="s">
        <v>23563</v>
      </c>
      <c r="D4541" s="9">
        <v>0.05267849602730941</v>
      </c>
      <c r="E4541" s="9">
        <v>1724465.2324523926</v>
      </c>
      <c r="F4541" s="259" t="s">
        <v>26119</v>
      </c>
      <c r="G4541" s="9"/>
      <c r="H4541" s="259" t="s">
        <v>30674</v>
      </c>
      <c r="I4541" s="9">
        <v>4</v>
      </c>
    </row>
    <row r="4542">
      <c r="A4542" s="259" t="s">
        <v>20510</v>
      </c>
      <c r="B4542" s="9">
        <v>5</v>
      </c>
      <c r="C4542" s="259" t="s">
        <v>23563</v>
      </c>
      <c r="D4542" s="9">
        <v>0.057100913916921056</v>
      </c>
      <c r="E4542" s="9">
        <v>1724465.2324523926</v>
      </c>
      <c r="F4542" s="259" t="s">
        <v>26120</v>
      </c>
      <c r="G4542" s="9"/>
      <c r="H4542" s="259" t="s">
        <v>30675</v>
      </c>
      <c r="I4542" s="9">
        <v>4</v>
      </c>
    </row>
    <row r="4543">
      <c r="A4543" s="259" t="s">
        <v>20511</v>
      </c>
      <c r="B4543" s="9">
        <v>5</v>
      </c>
      <c r="C4543" s="259" t="s">
        <v>23563</v>
      </c>
      <c r="D4543" s="9">
        <v>0.05059608854128899</v>
      </c>
      <c r="E4543" s="9">
        <v>1724465.2324523926</v>
      </c>
      <c r="F4543" s="259" t="s">
        <v>26121</v>
      </c>
      <c r="G4543" s="9"/>
      <c r="H4543" s="259" t="s">
        <v>30676</v>
      </c>
      <c r="I4543" s="9">
        <v>4</v>
      </c>
    </row>
    <row r="4544">
      <c r="A4544" s="259" t="s">
        <v>20512</v>
      </c>
      <c r="B4544" s="9">
        <v>5</v>
      </c>
      <c r="C4544" s="259" t="s">
        <v>23563</v>
      </c>
      <c r="D4544" s="9">
        <v>0.038612168346694169</v>
      </c>
      <c r="E4544" s="9">
        <v>1724465.2324523926</v>
      </c>
      <c r="F4544" s="259" t="s">
        <v>26122</v>
      </c>
      <c r="G4544" s="9"/>
      <c r="H4544" s="259" t="s">
        <v>30677</v>
      </c>
      <c r="I4544" s="9">
        <v>4</v>
      </c>
    </row>
    <row r="4545">
      <c r="A4545" s="259" t="s">
        <v>20513</v>
      </c>
      <c r="B4545" s="9">
        <v>5</v>
      </c>
      <c r="C4545" s="259" t="s">
        <v>23563</v>
      </c>
      <c r="D4545" s="9">
        <v>0.059283159747497309</v>
      </c>
      <c r="E4545" s="9">
        <v>1724465.2324523926</v>
      </c>
      <c r="F4545" s="259" t="s">
        <v>26123</v>
      </c>
      <c r="G4545" s="9"/>
      <c r="H4545" s="259" t="s">
        <v>30678</v>
      </c>
      <c r="I4545" s="9">
        <v>4</v>
      </c>
    </row>
    <row r="4546">
      <c r="A4546" s="259" t="s">
        <v>20514</v>
      </c>
      <c r="B4546" s="9">
        <v>5</v>
      </c>
      <c r="C4546" s="259" t="s">
        <v>23563</v>
      </c>
      <c r="D4546" s="9">
        <v>0.048331125001078765</v>
      </c>
      <c r="E4546" s="9">
        <v>1724465.2324523926</v>
      </c>
      <c r="F4546" s="259" t="s">
        <v>26124</v>
      </c>
      <c r="G4546" s="9"/>
      <c r="H4546" s="259" t="s">
        <v>30679</v>
      </c>
      <c r="I4546" s="9">
        <v>4</v>
      </c>
    </row>
    <row r="4547">
      <c r="A4547" s="259" t="s">
        <v>20515</v>
      </c>
      <c r="B4547" s="9">
        <v>6</v>
      </c>
      <c r="C4547" s="259" t="s">
        <v>23563</v>
      </c>
      <c r="D4547" s="9">
        <v>0.0611360524424523</v>
      </c>
      <c r="E4547" s="9">
        <v>1727309.5965805054</v>
      </c>
      <c r="F4547" s="259" t="s">
        <v>26125</v>
      </c>
      <c r="G4547" s="9"/>
      <c r="H4547" s="259" t="s">
        <v>30680</v>
      </c>
      <c r="I4547" s="9">
        <v>4</v>
      </c>
    </row>
    <row r="4548">
      <c r="A4548" s="259" t="s">
        <v>20516</v>
      </c>
      <c r="B4548" s="9">
        <v>6</v>
      </c>
      <c r="C4548" s="259" t="s">
        <v>23563</v>
      </c>
      <c r="D4548" s="9">
        <v>0.075432848823864418</v>
      </c>
      <c r="E4548" s="9">
        <v>1727309.5965805054</v>
      </c>
      <c r="F4548" s="259" t="s">
        <v>26126</v>
      </c>
      <c r="G4548" s="9"/>
      <c r="H4548" s="259" t="s">
        <v>30681</v>
      </c>
      <c r="I4548" s="9">
        <v>4</v>
      </c>
    </row>
    <row r="4549">
      <c r="A4549" s="259" t="s">
        <v>20517</v>
      </c>
      <c r="B4549" s="9">
        <v>6</v>
      </c>
      <c r="C4549" s="259" t="s">
        <v>23563</v>
      </c>
      <c r="D4549" s="9">
        <v>0.06312123584585376</v>
      </c>
      <c r="E4549" s="9">
        <v>1727309.5965805054</v>
      </c>
      <c r="F4549" s="259" t="s">
        <v>26127</v>
      </c>
      <c r="G4549" s="9"/>
      <c r="H4549" s="259" t="s">
        <v>30682</v>
      </c>
      <c r="I4549" s="9">
        <v>4</v>
      </c>
    </row>
    <row r="4550">
      <c r="A4550" s="259" t="s">
        <v>20518</v>
      </c>
      <c r="B4550" s="9">
        <v>6</v>
      </c>
      <c r="C4550" s="259" t="s">
        <v>23563</v>
      </c>
      <c r="D4550" s="9">
        <v>0.071680230398977876</v>
      </c>
      <c r="E4550" s="9">
        <v>1727309.5965805054</v>
      </c>
      <c r="F4550" s="259" t="s">
        <v>26128</v>
      </c>
      <c r="G4550" s="9"/>
      <c r="H4550" s="259" t="s">
        <v>30683</v>
      </c>
      <c r="I4550" s="9">
        <v>4</v>
      </c>
    </row>
    <row r="4551">
      <c r="A4551" s="259" t="s">
        <v>20519</v>
      </c>
      <c r="B4551" s="9">
        <v>6</v>
      </c>
      <c r="C4551" s="259" t="s">
        <v>23563</v>
      </c>
      <c r="D4551" s="9">
        <v>0.11414192699178441</v>
      </c>
      <c r="E4551" s="9">
        <v>1727309.5965805054</v>
      </c>
      <c r="F4551" s="259" t="s">
        <v>26129</v>
      </c>
      <c r="G4551" s="9"/>
      <c r="H4551" s="259" t="s">
        <v>30684</v>
      </c>
      <c r="I4551" s="9">
        <v>4</v>
      </c>
    </row>
    <row r="4552">
      <c r="A4552" s="259" t="s">
        <v>20520</v>
      </c>
      <c r="B4552" s="9">
        <v>6</v>
      </c>
      <c r="C4552" s="259" t="s">
        <v>23563</v>
      </c>
      <c r="D4552" s="9">
        <v>0.079896364354204788</v>
      </c>
      <c r="E4552" s="9">
        <v>1727309.5965805054</v>
      </c>
      <c r="F4552" s="259" t="s">
        <v>26130</v>
      </c>
      <c r="G4552" s="9"/>
      <c r="H4552" s="259" t="s">
        <v>30685</v>
      </c>
      <c r="I4552" s="9">
        <v>4</v>
      </c>
    </row>
    <row r="4553">
      <c r="A4553" s="259" t="s">
        <v>20521</v>
      </c>
      <c r="B4553" s="9">
        <v>6</v>
      </c>
      <c r="C4553" s="259" t="s">
        <v>23563</v>
      </c>
      <c r="D4553" s="9">
        <v>0.068230073007289088</v>
      </c>
      <c r="E4553" s="9">
        <v>1727309.5965805054</v>
      </c>
      <c r="F4553" s="259" t="s">
        <v>26131</v>
      </c>
      <c r="G4553" s="9"/>
      <c r="H4553" s="259" t="s">
        <v>30686</v>
      </c>
      <c r="I4553" s="9">
        <v>4</v>
      </c>
    </row>
    <row r="4554">
      <c r="A4554" s="259" t="s">
        <v>20522</v>
      </c>
      <c r="B4554" s="9">
        <v>6</v>
      </c>
      <c r="C4554" s="259" t="s">
        <v>23563</v>
      </c>
      <c r="D4554" s="9">
        <v>0.074302463350124193</v>
      </c>
      <c r="E4554" s="9">
        <v>1727309.5965805054</v>
      </c>
      <c r="F4554" s="259" t="s">
        <v>26132</v>
      </c>
      <c r="G4554" s="9"/>
      <c r="H4554" s="259" t="s">
        <v>30687</v>
      </c>
      <c r="I4554" s="9">
        <v>4</v>
      </c>
    </row>
    <row r="4555">
      <c r="A4555" s="259" t="s">
        <v>20523</v>
      </c>
      <c r="B4555" s="9">
        <v>6</v>
      </c>
      <c r="C4555" s="259" t="s">
        <v>23563</v>
      </c>
      <c r="D4555" s="9">
        <v>0.079912968376021007</v>
      </c>
      <c r="E4555" s="9">
        <v>1727309.5965805054</v>
      </c>
      <c r="F4555" s="259" t="s">
        <v>26133</v>
      </c>
      <c r="G4555" s="9"/>
      <c r="H4555" s="259" t="s">
        <v>30688</v>
      </c>
      <c r="I4555" s="9">
        <v>4</v>
      </c>
    </row>
    <row r="4556">
      <c r="A4556" s="259" t="s">
        <v>20524</v>
      </c>
      <c r="B4556" s="9">
        <v>6</v>
      </c>
      <c r="C4556" s="259" t="s">
        <v>23563</v>
      </c>
      <c r="D4556" s="9">
        <v>0.081704184242700803</v>
      </c>
      <c r="E4556" s="9">
        <v>1727309.5965805054</v>
      </c>
      <c r="F4556" s="259" t="s">
        <v>26134</v>
      </c>
      <c r="G4556" s="9"/>
      <c r="H4556" s="259" t="s">
        <v>30689</v>
      </c>
      <c r="I4556" s="9">
        <v>4</v>
      </c>
    </row>
    <row r="4557">
      <c r="A4557" s="259" t="s">
        <v>20525</v>
      </c>
      <c r="B4557" s="9">
        <v>6</v>
      </c>
      <c r="C4557" s="259" t="s">
        <v>23563</v>
      </c>
      <c r="D4557" s="9">
        <v>0.057175895232142122</v>
      </c>
      <c r="E4557" s="9">
        <v>1727309.5965805054</v>
      </c>
      <c r="F4557" s="259" t="s">
        <v>26135</v>
      </c>
      <c r="G4557" s="9"/>
      <c r="H4557" s="259" t="s">
        <v>30690</v>
      </c>
      <c r="I4557" s="9">
        <v>4</v>
      </c>
    </row>
    <row r="4558">
      <c r="A4558" s="259" t="s">
        <v>20526</v>
      </c>
      <c r="B4558" s="9">
        <v>6</v>
      </c>
      <c r="C4558" s="259" t="s">
        <v>23563</v>
      </c>
      <c r="D4558" s="9">
        <v>0.039061917323978228</v>
      </c>
      <c r="E4558" s="9">
        <v>1727309.5965805054</v>
      </c>
      <c r="F4558" s="259" t="s">
        <v>26136</v>
      </c>
      <c r="G4558" s="9"/>
      <c r="H4558" s="259" t="s">
        <v>30691</v>
      </c>
      <c r="I4558" s="9">
        <v>4</v>
      </c>
    </row>
    <row r="4559">
      <c r="A4559" s="259" t="s">
        <v>20527</v>
      </c>
      <c r="B4559" s="9">
        <v>6</v>
      </c>
      <c r="C4559" s="259" t="s">
        <v>23563</v>
      </c>
      <c r="D4559" s="9">
        <v>0.077685919028917624</v>
      </c>
      <c r="E4559" s="9">
        <v>1727309.5965805054</v>
      </c>
      <c r="F4559" s="259" t="s">
        <v>26137</v>
      </c>
      <c r="G4559" s="9"/>
      <c r="H4559" s="259" t="s">
        <v>30692</v>
      </c>
      <c r="I4559" s="9">
        <v>4</v>
      </c>
    </row>
    <row r="4560">
      <c r="A4560" s="259" t="s">
        <v>20528</v>
      </c>
      <c r="B4560" s="9">
        <v>6</v>
      </c>
      <c r="C4560" s="259" t="s">
        <v>23563</v>
      </c>
      <c r="D4560" s="9">
        <v>0.079327226892646305</v>
      </c>
      <c r="E4560" s="9">
        <v>1727309.5965805054</v>
      </c>
      <c r="F4560" s="259" t="s">
        <v>26138</v>
      </c>
      <c r="G4560" s="9"/>
      <c r="H4560" s="259" t="s">
        <v>30693</v>
      </c>
      <c r="I4560" s="9">
        <v>4</v>
      </c>
    </row>
    <row r="4561">
      <c r="A4561" s="259" t="s">
        <v>20529</v>
      </c>
      <c r="B4561" s="9">
        <v>6</v>
      </c>
      <c r="C4561" s="259" t="s">
        <v>23563</v>
      </c>
      <c r="D4561" s="9">
        <v>0.076585967989752715</v>
      </c>
      <c r="E4561" s="9">
        <v>1727309.5965805054</v>
      </c>
      <c r="F4561" s="259" t="s">
        <v>26139</v>
      </c>
      <c r="G4561" s="9"/>
      <c r="H4561" s="259" t="s">
        <v>30694</v>
      </c>
      <c r="I4561" s="9">
        <v>4</v>
      </c>
    </row>
    <row r="4562">
      <c r="A4562" s="259" t="s">
        <v>20530</v>
      </c>
      <c r="B4562" s="9">
        <v>7</v>
      </c>
      <c r="C4562" s="259" t="s">
        <v>23563</v>
      </c>
      <c r="D4562" s="9">
        <v>0.10006518445567915</v>
      </c>
      <c r="E4562" s="9">
        <v>1724929.0217895508</v>
      </c>
      <c r="F4562" s="259" t="s">
        <v>26140</v>
      </c>
      <c r="G4562" s="9"/>
      <c r="H4562" s="259" t="s">
        <v>30695</v>
      </c>
      <c r="I4562" s="9">
        <v>4</v>
      </c>
    </row>
    <row r="4563">
      <c r="A4563" s="259" t="s">
        <v>20531</v>
      </c>
      <c r="B4563" s="9">
        <v>7</v>
      </c>
      <c r="C4563" s="259" t="s">
        <v>23563</v>
      </c>
      <c r="D4563" s="9">
        <v>0.077414629360245471</v>
      </c>
      <c r="E4563" s="9">
        <v>1724929.0217895508</v>
      </c>
      <c r="F4563" s="259" t="s">
        <v>26141</v>
      </c>
      <c r="G4563" s="9"/>
      <c r="H4563" s="259" t="s">
        <v>30696</v>
      </c>
      <c r="I4563" s="9">
        <v>4</v>
      </c>
    </row>
    <row r="4564">
      <c r="A4564" s="259" t="s">
        <v>20532</v>
      </c>
      <c r="B4564" s="9">
        <v>7</v>
      </c>
      <c r="C4564" s="259" t="s">
        <v>23563</v>
      </c>
      <c r="D4564" s="9">
        <v>0.11310747280752691</v>
      </c>
      <c r="E4564" s="9">
        <v>1724929.0217895508</v>
      </c>
      <c r="F4564" s="259" t="s">
        <v>26142</v>
      </c>
      <c r="G4564" s="9"/>
      <c r="H4564" s="259" t="s">
        <v>30697</v>
      </c>
      <c r="I4564" s="9">
        <v>4</v>
      </c>
    </row>
    <row r="4565">
      <c r="A4565" s="259" t="s">
        <v>20533</v>
      </c>
      <c r="B4565" s="9">
        <v>7</v>
      </c>
      <c r="C4565" s="259" t="s">
        <v>23563</v>
      </c>
      <c r="D4565" s="9">
        <v>0.082094736661593781</v>
      </c>
      <c r="E4565" s="9">
        <v>1724929.0217895508</v>
      </c>
      <c r="F4565" s="259" t="s">
        <v>26143</v>
      </c>
      <c r="G4565" s="9"/>
      <c r="H4565" s="259" t="s">
        <v>30698</v>
      </c>
      <c r="I4565" s="9">
        <v>4</v>
      </c>
    </row>
    <row r="4566">
      <c r="A4566" s="259" t="s">
        <v>20534</v>
      </c>
      <c r="B4566" s="9">
        <v>7</v>
      </c>
      <c r="C4566" s="259" t="s">
        <v>23563</v>
      </c>
      <c r="D4566" s="9">
        <v>0.11057507337563102</v>
      </c>
      <c r="E4566" s="9">
        <v>1724929.0217895508</v>
      </c>
      <c r="F4566" s="259" t="s">
        <v>26144</v>
      </c>
      <c r="G4566" s="9"/>
      <c r="H4566" s="259" t="s">
        <v>30699</v>
      </c>
      <c r="I4566" s="9">
        <v>4</v>
      </c>
    </row>
    <row r="4567">
      <c r="A4567" s="259" t="s">
        <v>20535</v>
      </c>
      <c r="B4567" s="9">
        <v>7</v>
      </c>
      <c r="C4567" s="259" t="s">
        <v>23563</v>
      </c>
      <c r="D4567" s="9">
        <v>0.051883374976125718</v>
      </c>
      <c r="E4567" s="9">
        <v>1724929.0217895508</v>
      </c>
      <c r="F4567" s="259" t="s">
        <v>26145</v>
      </c>
      <c r="G4567" s="9"/>
      <c r="H4567" s="259" t="s">
        <v>30700</v>
      </c>
      <c r="I4567" s="9">
        <v>4</v>
      </c>
    </row>
    <row r="4568">
      <c r="A4568" s="259" t="s">
        <v>20536</v>
      </c>
      <c r="B4568" s="9">
        <v>7</v>
      </c>
      <c r="C4568" s="259" t="s">
        <v>23563</v>
      </c>
      <c r="D4568" s="9">
        <v>0.072834255968722797</v>
      </c>
      <c r="E4568" s="9">
        <v>1724929.0217895508</v>
      </c>
      <c r="F4568" s="259" t="s">
        <v>26146</v>
      </c>
      <c r="G4568" s="9"/>
      <c r="H4568" s="259" t="s">
        <v>30701</v>
      </c>
      <c r="I4568" s="9">
        <v>4</v>
      </c>
    </row>
    <row r="4569">
      <c r="A4569" s="259" t="s">
        <v>20537</v>
      </c>
      <c r="B4569" s="9">
        <v>7</v>
      </c>
      <c r="C4569" s="259" t="s">
        <v>23563</v>
      </c>
      <c r="D4569" s="9">
        <v>0.095270256361924668</v>
      </c>
      <c r="E4569" s="9">
        <v>1724929.0217895508</v>
      </c>
      <c r="F4569" s="259" t="s">
        <v>26147</v>
      </c>
      <c r="G4569" s="9"/>
      <c r="H4569" s="259" t="s">
        <v>30702</v>
      </c>
      <c r="I4569" s="9">
        <v>4</v>
      </c>
    </row>
    <row r="4570">
      <c r="A4570" s="259" t="s">
        <v>20538</v>
      </c>
      <c r="B4570" s="9">
        <v>7</v>
      </c>
      <c r="C4570" s="259" t="s">
        <v>23563</v>
      </c>
      <c r="D4570" s="9">
        <v>0.10944856572374179</v>
      </c>
      <c r="E4570" s="9">
        <v>1724929.0217895508</v>
      </c>
      <c r="F4570" s="259" t="s">
        <v>26148</v>
      </c>
      <c r="G4570" s="9"/>
      <c r="H4570" s="259" t="s">
        <v>30703</v>
      </c>
      <c r="I4570" s="9">
        <v>4</v>
      </c>
    </row>
    <row r="4571">
      <c r="A4571" s="259" t="s">
        <v>20539</v>
      </c>
      <c r="B4571" s="9">
        <v>7</v>
      </c>
      <c r="C4571" s="259" t="s">
        <v>23563</v>
      </c>
      <c r="D4571" s="9">
        <v>0.099523911259430289</v>
      </c>
      <c r="E4571" s="9">
        <v>1724929.0217895508</v>
      </c>
      <c r="F4571" s="259" t="s">
        <v>26149</v>
      </c>
      <c r="G4571" s="9"/>
      <c r="H4571" s="259" t="s">
        <v>30704</v>
      </c>
      <c r="I4571" s="9">
        <v>4</v>
      </c>
    </row>
    <row r="4572">
      <c r="A4572" s="259" t="s">
        <v>20540</v>
      </c>
      <c r="B4572" s="9">
        <v>7</v>
      </c>
      <c r="C4572" s="259" t="s">
        <v>23563</v>
      </c>
      <c r="D4572" s="9">
        <v>0.10926684707355663</v>
      </c>
      <c r="E4572" s="9">
        <v>1724929.0217895508</v>
      </c>
      <c r="F4572" s="259" t="s">
        <v>26150</v>
      </c>
      <c r="G4572" s="9"/>
      <c r="H4572" s="259" t="s">
        <v>30705</v>
      </c>
      <c r="I4572" s="9">
        <v>4</v>
      </c>
    </row>
    <row r="4573">
      <c r="A4573" s="259" t="s">
        <v>20541</v>
      </c>
      <c r="B4573" s="9">
        <v>7</v>
      </c>
      <c r="C4573" s="259" t="s">
        <v>23563</v>
      </c>
      <c r="D4573" s="9">
        <v>0.087035184729223017</v>
      </c>
      <c r="E4573" s="9">
        <v>1724929.0217895508</v>
      </c>
      <c r="F4573" s="259" t="s">
        <v>26151</v>
      </c>
      <c r="G4573" s="9"/>
      <c r="H4573" s="259" t="s">
        <v>30706</v>
      </c>
      <c r="I4573" s="9">
        <v>4</v>
      </c>
    </row>
    <row r="4574">
      <c r="A4574" s="259" t="s">
        <v>20542</v>
      </c>
      <c r="B4574" s="9">
        <v>7</v>
      </c>
      <c r="C4574" s="259" t="s">
        <v>23563</v>
      </c>
      <c r="D4574" s="9">
        <v>0.085553581165019918</v>
      </c>
      <c r="E4574" s="9">
        <v>1724929.0217895508</v>
      </c>
      <c r="F4574" s="259" t="s">
        <v>26152</v>
      </c>
      <c r="G4574" s="9"/>
      <c r="H4574" s="259" t="s">
        <v>30707</v>
      </c>
      <c r="I4574" s="9">
        <v>4</v>
      </c>
    </row>
    <row r="4575">
      <c r="A4575" s="259" t="s">
        <v>20543</v>
      </c>
      <c r="B4575" s="9">
        <v>7</v>
      </c>
      <c r="C4575" s="259" t="s">
        <v>23563</v>
      </c>
      <c r="D4575" s="9">
        <v>0.12064896999899884</v>
      </c>
      <c r="E4575" s="9">
        <v>1724929.0217895508</v>
      </c>
      <c r="F4575" s="259" t="s">
        <v>26153</v>
      </c>
      <c r="G4575" s="9"/>
      <c r="H4575" s="259" t="s">
        <v>30708</v>
      </c>
      <c r="I4575" s="9">
        <v>4</v>
      </c>
    </row>
    <row r="4576">
      <c r="A4576" s="259" t="s">
        <v>20544</v>
      </c>
      <c r="B4576" s="9">
        <v>7</v>
      </c>
      <c r="C4576" s="259" t="s">
        <v>23563</v>
      </c>
      <c r="D4576" s="9">
        <v>0.098241105898608752</v>
      </c>
      <c r="E4576" s="9">
        <v>1724929.0217895508</v>
      </c>
      <c r="F4576" s="259" t="s">
        <v>26154</v>
      </c>
      <c r="G4576" s="9"/>
      <c r="H4576" s="259" t="s">
        <v>30709</v>
      </c>
      <c r="I4576" s="9">
        <v>4</v>
      </c>
    </row>
    <row r="4577">
      <c r="A4577" s="259" t="s">
        <v>20545</v>
      </c>
      <c r="B4577" s="9">
        <v>8</v>
      </c>
      <c r="C4577" s="259" t="s">
        <v>23563</v>
      </c>
      <c r="D4577" s="9">
        <v>0.16761820188381035</v>
      </c>
      <c r="E4577" s="9">
        <v>1724851.1857852936</v>
      </c>
      <c r="F4577" s="259" t="s">
        <v>26155</v>
      </c>
      <c r="G4577" s="9"/>
      <c r="H4577" s="259" t="s">
        <v>30710</v>
      </c>
      <c r="I4577" s="9">
        <v>4</v>
      </c>
    </row>
    <row r="4578">
      <c r="A4578" s="259" t="s">
        <v>20546</v>
      </c>
      <c r="B4578" s="9">
        <v>8</v>
      </c>
      <c r="C4578" s="259" t="s">
        <v>23563</v>
      </c>
      <c r="D4578" s="9">
        <v>0.13333967945517639</v>
      </c>
      <c r="E4578" s="9">
        <v>1724851.1857852936</v>
      </c>
      <c r="F4578" s="259" t="s">
        <v>26156</v>
      </c>
      <c r="G4578" s="9"/>
      <c r="H4578" s="259" t="s">
        <v>30711</v>
      </c>
      <c r="I4578" s="9">
        <v>4</v>
      </c>
    </row>
    <row r="4579">
      <c r="A4579" s="259" t="s">
        <v>20547</v>
      </c>
      <c r="B4579" s="9">
        <v>8</v>
      </c>
      <c r="C4579" s="259" t="s">
        <v>23563</v>
      </c>
      <c r="D4579" s="9">
        <v>0.079567428907027143</v>
      </c>
      <c r="E4579" s="9">
        <v>1724851.1857852936</v>
      </c>
      <c r="F4579" s="259" t="s">
        <v>26157</v>
      </c>
      <c r="G4579" s="9"/>
      <c r="H4579" s="259" t="s">
        <v>30712</v>
      </c>
      <c r="I4579" s="9">
        <v>4</v>
      </c>
    </row>
    <row r="4580">
      <c r="A4580" s="259" t="s">
        <v>20548</v>
      </c>
      <c r="B4580" s="9">
        <v>8</v>
      </c>
      <c r="C4580" s="259" t="s">
        <v>23563</v>
      </c>
      <c r="D4580" s="9">
        <v>0.12838482127535122</v>
      </c>
      <c r="E4580" s="9">
        <v>1724851.1857852936</v>
      </c>
      <c r="F4580" s="259" t="s">
        <v>26158</v>
      </c>
      <c r="G4580" s="9"/>
      <c r="H4580" s="259" t="s">
        <v>30713</v>
      </c>
      <c r="I4580" s="9">
        <v>4</v>
      </c>
    </row>
    <row r="4581">
      <c r="A4581" s="259" t="s">
        <v>20549</v>
      </c>
      <c r="B4581" s="9">
        <v>8</v>
      </c>
      <c r="C4581" s="259" t="s">
        <v>23563</v>
      </c>
      <c r="D4581" s="9">
        <v>0.12129183166583007</v>
      </c>
      <c r="E4581" s="9">
        <v>1724851.1857852936</v>
      </c>
      <c r="F4581" s="259" t="s">
        <v>26159</v>
      </c>
      <c r="G4581" s="9"/>
      <c r="H4581" s="259" t="s">
        <v>30714</v>
      </c>
      <c r="I4581" s="9">
        <v>4</v>
      </c>
    </row>
    <row r="4582">
      <c r="A4582" s="259" t="s">
        <v>20550</v>
      </c>
      <c r="B4582" s="9">
        <v>8</v>
      </c>
      <c r="C4582" s="259" t="s">
        <v>23563</v>
      </c>
      <c r="D4582" s="9">
        <v>0.11579926358300632</v>
      </c>
      <c r="E4582" s="9">
        <v>1724851.1857852936</v>
      </c>
      <c r="F4582" s="259" t="s">
        <v>26160</v>
      </c>
      <c r="G4582" s="9"/>
      <c r="H4582" s="259" t="s">
        <v>30715</v>
      </c>
      <c r="I4582" s="9">
        <v>4</v>
      </c>
    </row>
    <row r="4583">
      <c r="A4583" s="259" t="s">
        <v>20551</v>
      </c>
      <c r="B4583" s="9">
        <v>8</v>
      </c>
      <c r="C4583" s="259" t="s">
        <v>23563</v>
      </c>
      <c r="D4583" s="9">
        <v>0.13648067965280988</v>
      </c>
      <c r="E4583" s="9">
        <v>1724851.1857852936</v>
      </c>
      <c r="F4583" s="259" t="s">
        <v>26161</v>
      </c>
      <c r="G4583" s="9"/>
      <c r="H4583" s="259" t="s">
        <v>30716</v>
      </c>
      <c r="I4583" s="9">
        <v>4</v>
      </c>
    </row>
    <row r="4584">
      <c r="A4584" s="259" t="s">
        <v>20552</v>
      </c>
      <c r="B4584" s="9">
        <v>8</v>
      </c>
      <c r="C4584" s="259" t="s">
        <v>23563</v>
      </c>
      <c r="D4584" s="9">
        <v>0.1237204260169175</v>
      </c>
      <c r="E4584" s="9">
        <v>1724851.1857852936</v>
      </c>
      <c r="F4584" s="259" t="s">
        <v>26162</v>
      </c>
      <c r="G4584" s="9"/>
      <c r="H4584" s="259" t="s">
        <v>30717</v>
      </c>
      <c r="I4584" s="9">
        <v>4</v>
      </c>
    </row>
    <row r="4585">
      <c r="A4585" s="259" t="s">
        <v>20553</v>
      </c>
      <c r="B4585" s="9">
        <v>8</v>
      </c>
      <c r="C4585" s="259" t="s">
        <v>23563</v>
      </c>
      <c r="D4585" s="9">
        <v>0.14060249260422525</v>
      </c>
      <c r="E4585" s="9">
        <v>1724851.1857852936</v>
      </c>
      <c r="F4585" s="259" t="s">
        <v>26163</v>
      </c>
      <c r="G4585" s="9"/>
      <c r="H4585" s="259" t="s">
        <v>30718</v>
      </c>
      <c r="I4585" s="9">
        <v>4</v>
      </c>
    </row>
    <row r="4586">
      <c r="A4586" s="259" t="s">
        <v>20554</v>
      </c>
      <c r="B4586" s="9">
        <v>8</v>
      </c>
      <c r="C4586" s="259" t="s">
        <v>23563</v>
      </c>
      <c r="D4586" s="9">
        <v>0.14084986851006412</v>
      </c>
      <c r="E4586" s="9">
        <v>1724851.1857852936</v>
      </c>
      <c r="F4586" s="259" t="s">
        <v>26164</v>
      </c>
      <c r="G4586" s="9"/>
      <c r="H4586" s="259" t="s">
        <v>30719</v>
      </c>
      <c r="I4586" s="9">
        <v>4</v>
      </c>
    </row>
    <row r="4587">
      <c r="A4587" s="259" t="s">
        <v>20555</v>
      </c>
      <c r="B4587" s="9">
        <v>8</v>
      </c>
      <c r="C4587" s="259" t="s">
        <v>23563</v>
      </c>
      <c r="D4587" s="9">
        <v>0.14839855215789102</v>
      </c>
      <c r="E4587" s="9">
        <v>1724851.1857852936</v>
      </c>
      <c r="F4587" s="259" t="s">
        <v>26165</v>
      </c>
      <c r="G4587" s="9"/>
      <c r="H4587" s="259" t="s">
        <v>30720</v>
      </c>
      <c r="I4587" s="9">
        <v>4</v>
      </c>
    </row>
    <row r="4588">
      <c r="A4588" s="259" t="s">
        <v>20556</v>
      </c>
      <c r="B4588" s="9">
        <v>8</v>
      </c>
      <c r="C4588" s="259" t="s">
        <v>23563</v>
      </c>
      <c r="D4588" s="9">
        <v>0.1287582907667715</v>
      </c>
      <c r="E4588" s="9">
        <v>1724851.1857852936</v>
      </c>
      <c r="F4588" s="259" t="s">
        <v>26166</v>
      </c>
      <c r="G4588" s="9"/>
      <c r="H4588" s="259" t="s">
        <v>30721</v>
      </c>
      <c r="I4588" s="9">
        <v>4</v>
      </c>
    </row>
    <row r="4589">
      <c r="A4589" s="259" t="s">
        <v>20557</v>
      </c>
      <c r="B4589" s="9">
        <v>8</v>
      </c>
      <c r="C4589" s="259" t="s">
        <v>23563</v>
      </c>
      <c r="D4589" s="9">
        <v>0.12393752944203627</v>
      </c>
      <c r="E4589" s="9">
        <v>1724851.1857852936</v>
      </c>
      <c r="F4589" s="259" t="s">
        <v>26167</v>
      </c>
      <c r="G4589" s="9"/>
      <c r="H4589" s="259" t="s">
        <v>30722</v>
      </c>
      <c r="I4589" s="9">
        <v>4</v>
      </c>
    </row>
    <row r="4590">
      <c r="A4590" s="259" t="s">
        <v>20558</v>
      </c>
      <c r="B4590" s="9">
        <v>8</v>
      </c>
      <c r="C4590" s="259" t="s">
        <v>23563</v>
      </c>
      <c r="D4590" s="9">
        <v>0.14181878310234985</v>
      </c>
      <c r="E4590" s="9">
        <v>1724851.1857852936</v>
      </c>
      <c r="F4590" s="259" t="s">
        <v>26168</v>
      </c>
      <c r="G4590" s="9"/>
      <c r="H4590" s="259" t="s">
        <v>30723</v>
      </c>
      <c r="I4590" s="9">
        <v>4</v>
      </c>
    </row>
    <row r="4591">
      <c r="A4591" s="259" t="s">
        <v>20559</v>
      </c>
      <c r="B4591" s="9">
        <v>8</v>
      </c>
      <c r="C4591" s="259" t="s">
        <v>23563</v>
      </c>
      <c r="D4591" s="9">
        <v>0.12643481161440073</v>
      </c>
      <c r="E4591" s="9">
        <v>1724851.1857852936</v>
      </c>
      <c r="F4591" s="259" t="s">
        <v>26169</v>
      </c>
      <c r="G4591" s="9"/>
      <c r="H4591" s="259" t="s">
        <v>30724</v>
      </c>
      <c r="I4591" s="9">
        <v>4</v>
      </c>
    </row>
    <row r="4592">
      <c r="A4592" s="259" t="s">
        <v>20560</v>
      </c>
      <c r="B4592" s="9">
        <v>9</v>
      </c>
      <c r="C4592" s="259" t="s">
        <v>23563</v>
      </c>
      <c r="D4592" s="9">
        <v>0.15140295804450424</v>
      </c>
      <c r="E4592" s="9">
        <v>1721642.4785900116</v>
      </c>
      <c r="F4592" s="259" t="s">
        <v>26170</v>
      </c>
      <c r="G4592" s="9"/>
      <c r="H4592" s="259" t="s">
        <v>30725</v>
      </c>
      <c r="I4592" s="9">
        <v>4</v>
      </c>
    </row>
    <row r="4593">
      <c r="A4593" s="259" t="s">
        <v>20561</v>
      </c>
      <c r="B4593" s="9">
        <v>9</v>
      </c>
      <c r="C4593" s="259" t="s">
        <v>23563</v>
      </c>
      <c r="D4593" s="9">
        <v>0.20753010005545594</v>
      </c>
      <c r="E4593" s="9">
        <v>1721642.4785900116</v>
      </c>
      <c r="F4593" s="259" t="s">
        <v>26171</v>
      </c>
      <c r="G4593" s="9"/>
      <c r="H4593" s="259" t="s">
        <v>30726</v>
      </c>
      <c r="I4593" s="9">
        <v>4</v>
      </c>
    </row>
    <row r="4594">
      <c r="A4594" s="259" t="s">
        <v>20562</v>
      </c>
      <c r="B4594" s="9">
        <v>9</v>
      </c>
      <c r="C4594" s="259" t="s">
        <v>23563</v>
      </c>
      <c r="D4594" s="9">
        <v>0.19257100621794046</v>
      </c>
      <c r="E4594" s="9">
        <v>1721642.4785900116</v>
      </c>
      <c r="F4594" s="259" t="s">
        <v>26172</v>
      </c>
      <c r="G4594" s="9"/>
      <c r="H4594" s="259" t="s">
        <v>30727</v>
      </c>
      <c r="I4594" s="9">
        <v>4</v>
      </c>
    </row>
    <row r="4595">
      <c r="A4595" s="259" t="s">
        <v>20563</v>
      </c>
      <c r="B4595" s="9">
        <v>9</v>
      </c>
      <c r="C4595" s="259" t="s">
        <v>23563</v>
      </c>
      <c r="D4595" s="9">
        <v>0.18377969694164975</v>
      </c>
      <c r="E4595" s="9">
        <v>1721642.4785900116</v>
      </c>
      <c r="F4595" s="259" t="s">
        <v>26173</v>
      </c>
      <c r="G4595" s="9"/>
      <c r="H4595" s="259" t="s">
        <v>30728</v>
      </c>
      <c r="I4595" s="9">
        <v>4</v>
      </c>
    </row>
    <row r="4596">
      <c r="A4596" s="259" t="s">
        <v>20564</v>
      </c>
      <c r="B4596" s="9">
        <v>9</v>
      </c>
      <c r="C4596" s="259" t="s">
        <v>23563</v>
      </c>
      <c r="D4596" s="9">
        <v>0.16984432929900486</v>
      </c>
      <c r="E4596" s="9">
        <v>1721642.4785900116</v>
      </c>
      <c r="F4596" s="259" t="s">
        <v>26174</v>
      </c>
      <c r="G4596" s="9"/>
      <c r="H4596" s="259" t="s">
        <v>30729</v>
      </c>
      <c r="I4596" s="9">
        <v>4</v>
      </c>
    </row>
    <row r="4597">
      <c r="A4597" s="259" t="s">
        <v>20565</v>
      </c>
      <c r="B4597" s="9">
        <v>9</v>
      </c>
      <c r="C4597" s="259" t="s">
        <v>23563</v>
      </c>
      <c r="D4597" s="9">
        <v>0.18861511804174524</v>
      </c>
      <c r="E4597" s="9">
        <v>1721642.4785900116</v>
      </c>
      <c r="F4597" s="259" t="s">
        <v>26175</v>
      </c>
      <c r="G4597" s="9"/>
      <c r="H4597" s="259" t="s">
        <v>30730</v>
      </c>
      <c r="I4597" s="9">
        <v>4</v>
      </c>
    </row>
    <row r="4598">
      <c r="A4598" s="259" t="s">
        <v>20566</v>
      </c>
      <c r="B4598" s="9">
        <v>9</v>
      </c>
      <c r="C4598" s="259" t="s">
        <v>23563</v>
      </c>
      <c r="D4598" s="9">
        <v>0.1893855765531392</v>
      </c>
      <c r="E4598" s="9">
        <v>1721642.4785900116</v>
      </c>
      <c r="F4598" s="259" t="s">
        <v>26176</v>
      </c>
      <c r="G4598" s="9"/>
      <c r="H4598" s="259" t="s">
        <v>30731</v>
      </c>
      <c r="I4598" s="9">
        <v>4</v>
      </c>
    </row>
    <row r="4599">
      <c r="A4599" s="259" t="s">
        <v>20567</v>
      </c>
      <c r="B4599" s="9">
        <v>9</v>
      </c>
      <c r="C4599" s="259" t="s">
        <v>23563</v>
      </c>
      <c r="D4599" s="9">
        <v>0.12876841372157224</v>
      </c>
      <c r="E4599" s="9">
        <v>1721642.4785900116</v>
      </c>
      <c r="F4599" s="259" t="s">
        <v>26177</v>
      </c>
      <c r="G4599" s="9"/>
      <c r="H4599" s="259" t="s">
        <v>30732</v>
      </c>
      <c r="I4599" s="9">
        <v>4</v>
      </c>
    </row>
    <row r="4600">
      <c r="A4600" s="259" t="s">
        <v>20568</v>
      </c>
      <c r="B4600" s="9">
        <v>9</v>
      </c>
      <c r="C4600" s="259" t="s">
        <v>23563</v>
      </c>
      <c r="D4600" s="9">
        <v>0.17689283088785523</v>
      </c>
      <c r="E4600" s="9">
        <v>1721642.4785900116</v>
      </c>
      <c r="F4600" s="259" t="s">
        <v>26178</v>
      </c>
      <c r="G4600" s="9"/>
      <c r="H4600" s="259" t="s">
        <v>30733</v>
      </c>
      <c r="I4600" s="9">
        <v>4</v>
      </c>
    </row>
    <row r="4601">
      <c r="A4601" s="259" t="s">
        <v>20569</v>
      </c>
      <c r="B4601" s="9">
        <v>9</v>
      </c>
      <c r="C4601" s="259" t="s">
        <v>23563</v>
      </c>
      <c r="D4601" s="9">
        <v>0.16988513723013254</v>
      </c>
      <c r="E4601" s="9">
        <v>1721642.4785900116</v>
      </c>
      <c r="F4601" s="259" t="s">
        <v>26179</v>
      </c>
      <c r="G4601" s="9"/>
      <c r="H4601" s="259" t="s">
        <v>30734</v>
      </c>
      <c r="I4601" s="9">
        <v>4</v>
      </c>
    </row>
    <row r="4602">
      <c r="A4602" s="259" t="s">
        <v>20570</v>
      </c>
      <c r="B4602" s="9">
        <v>9</v>
      </c>
      <c r="C4602" s="259" t="s">
        <v>23563</v>
      </c>
      <c r="D4602" s="9">
        <v>0.1591110880156188</v>
      </c>
      <c r="E4602" s="9">
        <v>1721642.4785900116</v>
      </c>
      <c r="F4602" s="259" t="s">
        <v>26180</v>
      </c>
      <c r="G4602" s="9"/>
      <c r="H4602" s="259" t="s">
        <v>30735</v>
      </c>
      <c r="I4602" s="9">
        <v>4</v>
      </c>
    </row>
    <row r="4603">
      <c r="A4603" s="259" t="s">
        <v>20571</v>
      </c>
      <c r="B4603" s="9">
        <v>9</v>
      </c>
      <c r="C4603" s="259" t="s">
        <v>23563</v>
      </c>
      <c r="D4603" s="9">
        <v>0.12181764434631383</v>
      </c>
      <c r="E4603" s="9">
        <v>1721642.4785900116</v>
      </c>
      <c r="F4603" s="259" t="s">
        <v>26181</v>
      </c>
      <c r="G4603" s="9"/>
      <c r="H4603" s="259" t="s">
        <v>30736</v>
      </c>
      <c r="I4603" s="9">
        <v>4</v>
      </c>
    </row>
    <row r="4604">
      <c r="A4604" s="259" t="s">
        <v>20572</v>
      </c>
      <c r="B4604" s="9">
        <v>9</v>
      </c>
      <c r="C4604" s="259" t="s">
        <v>23563</v>
      </c>
      <c r="D4604" s="9">
        <v>0.1625478109489335</v>
      </c>
      <c r="E4604" s="9">
        <v>1721642.4785900116</v>
      </c>
      <c r="F4604" s="259" t="s">
        <v>26182</v>
      </c>
      <c r="G4604" s="9"/>
      <c r="H4604" s="259" t="s">
        <v>30737</v>
      </c>
      <c r="I4604" s="9">
        <v>4</v>
      </c>
    </row>
    <row r="4605">
      <c r="A4605" s="259" t="s">
        <v>20573</v>
      </c>
      <c r="B4605" s="9">
        <v>9</v>
      </c>
      <c r="C4605" s="259" t="s">
        <v>23563</v>
      </c>
      <c r="D4605" s="9">
        <v>0.19889233525337716</v>
      </c>
      <c r="E4605" s="9">
        <v>1721642.4785900116</v>
      </c>
      <c r="F4605" s="259" t="s">
        <v>26183</v>
      </c>
      <c r="G4605" s="9"/>
      <c r="H4605" s="259" t="s">
        <v>30738</v>
      </c>
      <c r="I4605" s="9">
        <v>4</v>
      </c>
    </row>
    <row r="4606">
      <c r="A4606" s="259" t="s">
        <v>20574</v>
      </c>
      <c r="B4606" s="9">
        <v>9</v>
      </c>
      <c r="C4606" s="259" t="s">
        <v>23563</v>
      </c>
      <c r="D4606" s="9">
        <v>0.16993281076333516</v>
      </c>
      <c r="E4606" s="9">
        <v>1721642.4785900116</v>
      </c>
      <c r="F4606" s="259" t="s">
        <v>26184</v>
      </c>
      <c r="G4606" s="9"/>
      <c r="H4606" s="259" t="s">
        <v>30739</v>
      </c>
      <c r="I4606" s="9">
        <v>4</v>
      </c>
    </row>
    <row r="4607">
      <c r="A4607" s="259" t="s">
        <v>20575</v>
      </c>
      <c r="B4607" s="9">
        <v>10</v>
      </c>
      <c r="C4607" s="259" t="s">
        <v>23563</v>
      </c>
      <c r="D4607" s="9">
        <v>0.31177982055821862</v>
      </c>
      <c r="E4607" s="9">
        <v>1732307.5169143677</v>
      </c>
      <c r="F4607" s="259" t="s">
        <v>26185</v>
      </c>
      <c r="G4607" s="9"/>
      <c r="H4607" s="259" t="s">
        <v>30740</v>
      </c>
      <c r="I4607" s="9">
        <v>4</v>
      </c>
    </row>
    <row r="4608">
      <c r="A4608" s="259" t="s">
        <v>20576</v>
      </c>
      <c r="B4608" s="9">
        <v>10</v>
      </c>
      <c r="C4608" s="259" t="s">
        <v>23563</v>
      </c>
      <c r="D4608" s="9">
        <v>0.30049975989906313</v>
      </c>
      <c r="E4608" s="9">
        <v>1732307.5169143677</v>
      </c>
      <c r="F4608" s="259" t="s">
        <v>26186</v>
      </c>
      <c r="G4608" s="9"/>
      <c r="H4608" s="259" t="s">
        <v>30741</v>
      </c>
      <c r="I4608" s="9">
        <v>4</v>
      </c>
    </row>
    <row r="4609">
      <c r="A4609" s="259" t="s">
        <v>20577</v>
      </c>
      <c r="B4609" s="9">
        <v>10</v>
      </c>
      <c r="C4609" s="259" t="s">
        <v>23563</v>
      </c>
      <c r="D4609" s="9">
        <v>0.34949490428722085</v>
      </c>
      <c r="E4609" s="9">
        <v>1732307.5169143677</v>
      </c>
      <c r="F4609" s="259" t="s">
        <v>26187</v>
      </c>
      <c r="G4609" s="9"/>
      <c r="H4609" s="259" t="s">
        <v>30742</v>
      </c>
      <c r="I4609" s="9">
        <v>4</v>
      </c>
    </row>
    <row r="4610">
      <c r="A4610" s="259" t="s">
        <v>20578</v>
      </c>
      <c r="B4610" s="9">
        <v>10</v>
      </c>
      <c r="C4610" s="259" t="s">
        <v>23563</v>
      </c>
      <c r="D4610" s="9">
        <v>0.32507651856340775</v>
      </c>
      <c r="E4610" s="9">
        <v>1732307.5169143677</v>
      </c>
      <c r="F4610" s="259" t="s">
        <v>26188</v>
      </c>
      <c r="G4610" s="9"/>
      <c r="H4610" s="259" t="s">
        <v>30743</v>
      </c>
      <c r="I4610" s="9">
        <v>4</v>
      </c>
    </row>
    <row r="4611">
      <c r="A4611" s="259" t="s">
        <v>20579</v>
      </c>
      <c r="B4611" s="9">
        <v>10</v>
      </c>
      <c r="C4611" s="259" t="s">
        <v>23563</v>
      </c>
      <c r="D4611" s="9">
        <v>0.4345120398783387</v>
      </c>
      <c r="E4611" s="9">
        <v>1732307.5169143677</v>
      </c>
      <c r="F4611" s="259" t="s">
        <v>26189</v>
      </c>
      <c r="G4611" s="9"/>
      <c r="H4611" s="259" t="s">
        <v>30744</v>
      </c>
      <c r="I4611" s="9">
        <v>4</v>
      </c>
    </row>
    <row r="4612">
      <c r="A4612" s="259" t="s">
        <v>20580</v>
      </c>
      <c r="B4612" s="9">
        <v>10</v>
      </c>
      <c r="C4612" s="259" t="s">
        <v>23563</v>
      </c>
      <c r="D4612" s="9">
        <v>0.47418962187226432</v>
      </c>
      <c r="E4612" s="9">
        <v>1732307.5169143677</v>
      </c>
      <c r="F4612" s="259" t="s">
        <v>26190</v>
      </c>
      <c r="G4612" s="9"/>
      <c r="H4612" s="259" t="s">
        <v>30745</v>
      </c>
      <c r="I4612" s="9">
        <v>4</v>
      </c>
    </row>
    <row r="4613">
      <c r="A4613" s="259" t="s">
        <v>20581</v>
      </c>
      <c r="B4613" s="9">
        <v>10</v>
      </c>
      <c r="C4613" s="259" t="s">
        <v>23563</v>
      </c>
      <c r="D4613" s="9">
        <v>0.34527759243425493</v>
      </c>
      <c r="E4613" s="9">
        <v>1732307.5169143677</v>
      </c>
      <c r="F4613" s="259" t="s">
        <v>26191</v>
      </c>
      <c r="G4613" s="9"/>
      <c r="H4613" s="259" t="s">
        <v>30746</v>
      </c>
      <c r="I4613" s="9">
        <v>4</v>
      </c>
    </row>
    <row r="4614">
      <c r="A4614" s="259" t="s">
        <v>20582</v>
      </c>
      <c r="B4614" s="9">
        <v>10</v>
      </c>
      <c r="C4614" s="259" t="s">
        <v>23563</v>
      </c>
      <c r="D4614" s="9">
        <v>0.38643280175496225</v>
      </c>
      <c r="E4614" s="9">
        <v>1732307.5169143677</v>
      </c>
      <c r="F4614" s="259" t="s">
        <v>26192</v>
      </c>
      <c r="G4614" s="9"/>
      <c r="H4614" s="259" t="s">
        <v>30747</v>
      </c>
      <c r="I4614" s="9">
        <v>4</v>
      </c>
    </row>
    <row r="4615">
      <c r="A4615" s="259" t="s">
        <v>20583</v>
      </c>
      <c r="B4615" s="9">
        <v>10</v>
      </c>
      <c r="C4615" s="259" t="s">
        <v>23563</v>
      </c>
      <c r="D4615" s="9">
        <v>0.15112492499981911</v>
      </c>
      <c r="E4615" s="9">
        <v>1732307.5169143677</v>
      </c>
      <c r="F4615" s="259" t="s">
        <v>26193</v>
      </c>
      <c r="G4615" s="9"/>
      <c r="H4615" s="259" t="s">
        <v>30748</v>
      </c>
      <c r="I4615" s="9">
        <v>4</v>
      </c>
    </row>
    <row r="4616">
      <c r="A4616" s="259" t="s">
        <v>20584</v>
      </c>
      <c r="B4616" s="9">
        <v>10</v>
      </c>
      <c r="C4616" s="259" t="s">
        <v>23563</v>
      </c>
      <c r="D4616" s="9">
        <v>0.41901513018897418</v>
      </c>
      <c r="E4616" s="9">
        <v>1732307.5169143677</v>
      </c>
      <c r="F4616" s="259" t="s">
        <v>26194</v>
      </c>
      <c r="G4616" s="9"/>
      <c r="H4616" s="259" t="s">
        <v>30749</v>
      </c>
      <c r="I4616" s="9">
        <v>4</v>
      </c>
    </row>
    <row r="4617">
      <c r="A4617" s="259" t="s">
        <v>20585</v>
      </c>
      <c r="B4617" s="9">
        <v>10</v>
      </c>
      <c r="C4617" s="259" t="s">
        <v>23563</v>
      </c>
      <c r="D4617" s="9">
        <v>0.31724493923319491</v>
      </c>
      <c r="E4617" s="9">
        <v>1732307.5169143677</v>
      </c>
      <c r="F4617" s="259" t="s">
        <v>26195</v>
      </c>
      <c r="G4617" s="9"/>
      <c r="H4617" s="259" t="s">
        <v>30750</v>
      </c>
      <c r="I4617" s="9">
        <v>4</v>
      </c>
    </row>
    <row r="4618">
      <c r="A4618" s="259" t="s">
        <v>20586</v>
      </c>
      <c r="B4618" s="9">
        <v>10</v>
      </c>
      <c r="C4618" s="259" t="s">
        <v>23563</v>
      </c>
      <c r="D4618" s="9">
        <v>0.65567707439464573</v>
      </c>
      <c r="E4618" s="9">
        <v>1732307.5169143677</v>
      </c>
      <c r="F4618" s="259" t="s">
        <v>26196</v>
      </c>
      <c r="G4618" s="9"/>
      <c r="H4618" s="259" t="s">
        <v>30751</v>
      </c>
      <c r="I4618" s="9">
        <v>4</v>
      </c>
    </row>
    <row r="4619">
      <c r="A4619" s="259" t="s">
        <v>20587</v>
      </c>
      <c r="B4619" s="9">
        <v>10</v>
      </c>
      <c r="C4619" s="259" t="s">
        <v>23563</v>
      </c>
      <c r="D4619" s="9">
        <v>0.36873940642694214</v>
      </c>
      <c r="E4619" s="9">
        <v>1732307.5169143677</v>
      </c>
      <c r="F4619" s="259" t="s">
        <v>26197</v>
      </c>
      <c r="G4619" s="9"/>
      <c r="H4619" s="259" t="s">
        <v>30752</v>
      </c>
      <c r="I4619" s="9">
        <v>4</v>
      </c>
    </row>
    <row r="4620">
      <c r="A4620" s="259" t="s">
        <v>20588</v>
      </c>
      <c r="B4620" s="9">
        <v>10</v>
      </c>
      <c r="C4620" s="259" t="s">
        <v>23563</v>
      </c>
      <c r="D4620" s="9">
        <v>0.30735454286124825</v>
      </c>
      <c r="E4620" s="9">
        <v>1732307.5169143677</v>
      </c>
      <c r="F4620" s="259" t="s">
        <v>26198</v>
      </c>
      <c r="G4620" s="9"/>
      <c r="H4620" s="259" t="s">
        <v>30753</v>
      </c>
      <c r="I4620" s="9">
        <v>4</v>
      </c>
    </row>
    <row r="4621">
      <c r="A4621" s="259" t="s">
        <v>20589</v>
      </c>
      <c r="B4621" s="9">
        <v>10</v>
      </c>
      <c r="C4621" s="259" t="s">
        <v>23563</v>
      </c>
      <c r="D4621" s="9">
        <v>0.33860822581877076</v>
      </c>
      <c r="E4621" s="9">
        <v>1732307.5169143677</v>
      </c>
      <c r="F4621" s="259" t="s">
        <v>26199</v>
      </c>
      <c r="G4621" s="9"/>
      <c r="H4621" s="259" t="s">
        <v>30754</v>
      </c>
      <c r="I4621" s="9">
        <v>4</v>
      </c>
    </row>
    <row r="4622">
      <c r="A4622" s="259" t="s">
        <v>20590</v>
      </c>
      <c r="B4622" s="9">
        <v>0</v>
      </c>
      <c r="C4622" s="259" t="s">
        <v>23564</v>
      </c>
      <c r="D4622" s="9">
        <v>9358875.1424636841</v>
      </c>
      <c r="E4622" s="9">
        <v>17258998.467498779</v>
      </c>
      <c r="F4622" s="259" t="s">
        <v>26200</v>
      </c>
      <c r="G4622" s="9">
        <v>1</v>
      </c>
      <c r="H4622" s="259" t="s">
        <v>30755</v>
      </c>
      <c r="I4622" s="9">
        <v>4</v>
      </c>
    </row>
    <row r="4623">
      <c r="A4623" s="259" t="s">
        <v>20591</v>
      </c>
      <c r="B4623" s="9">
        <v>0</v>
      </c>
      <c r="C4623" s="259" t="s">
        <v>23565</v>
      </c>
      <c r="D4623" s="9">
        <v>57931371203.867264</v>
      </c>
      <c r="E4623" s="9">
        <v>17258998.467498779</v>
      </c>
      <c r="F4623" s="259" t="s">
        <v>26200</v>
      </c>
      <c r="G4623" s="9">
        <v>1</v>
      </c>
      <c r="H4623" s="259" t="s">
        <v>30756</v>
      </c>
      <c r="I4623" s="9">
        <v>4</v>
      </c>
    </row>
    <row r="4624">
      <c r="A4624" s="259" t="s">
        <v>20592</v>
      </c>
      <c r="B4624" s="9">
        <v>0</v>
      </c>
      <c r="C4624" s="259" t="s">
        <v>23566</v>
      </c>
      <c r="D4624" s="9">
        <v>0.54226061611210041</v>
      </c>
      <c r="E4624" s="9">
        <v>17258998.467498779</v>
      </c>
      <c r="F4624" s="259" t="s">
        <v>26200</v>
      </c>
      <c r="G4624" s="9">
        <v>1</v>
      </c>
      <c r="H4624" s="259" t="s">
        <v>30757</v>
      </c>
      <c r="I4624" s="9">
        <v>4</v>
      </c>
    </row>
    <row r="4625">
      <c r="A4625" s="259" t="s">
        <v>20593</v>
      </c>
      <c r="B4625" s="9">
        <v>0</v>
      </c>
      <c r="C4625" s="259" t="s">
        <v>23567</v>
      </c>
      <c r="D4625" s="9">
        <v>3356.5893938145086</v>
      </c>
      <c r="E4625" s="9">
        <v>17258998.467498779</v>
      </c>
      <c r="F4625" s="259" t="s">
        <v>26200</v>
      </c>
      <c r="G4625" s="9">
        <v>1</v>
      </c>
      <c r="H4625" s="259" t="s">
        <v>30758</v>
      </c>
      <c r="I4625" s="9">
        <v>4</v>
      </c>
    </row>
    <row r="4626">
      <c r="A4626" s="259" t="s">
        <v>20594</v>
      </c>
      <c r="B4626" s="9">
        <v>0</v>
      </c>
      <c r="C4626" s="259" t="s">
        <v>23568</v>
      </c>
      <c r="D4626" s="9">
        <v>13722330.396251678</v>
      </c>
      <c r="E4626" s="9">
        <v>17258998.467498779</v>
      </c>
      <c r="F4626" s="259" t="s">
        <v>26201</v>
      </c>
      <c r="G4626" s="9">
        <v>1</v>
      </c>
      <c r="H4626" s="259" t="s">
        <v>30759</v>
      </c>
      <c r="I4626" s="9">
        <v>4</v>
      </c>
    </row>
    <row r="4627">
      <c r="A4627" s="259" t="s">
        <v>20595</v>
      </c>
      <c r="B4627" s="9">
        <v>0</v>
      </c>
      <c r="C4627" s="259" t="s">
        <v>23569</v>
      </c>
      <c r="D4627" s="9">
        <v>113561705569.39427</v>
      </c>
      <c r="E4627" s="9">
        <v>17258998.467498779</v>
      </c>
      <c r="F4627" s="259" t="s">
        <v>26201</v>
      </c>
      <c r="G4627" s="9">
        <v>1</v>
      </c>
      <c r="H4627" s="259" t="s">
        <v>30760</v>
      </c>
      <c r="I4627" s="9">
        <v>4</v>
      </c>
    </row>
    <row r="4628">
      <c r="A4628" s="259" t="s">
        <v>20596</v>
      </c>
      <c r="B4628" s="9">
        <v>0</v>
      </c>
      <c r="C4628" s="259" t="s">
        <v>23570</v>
      </c>
      <c r="D4628" s="9">
        <v>0.79508265917589804</v>
      </c>
      <c r="E4628" s="9">
        <v>17258998.467498779</v>
      </c>
      <c r="F4628" s="259" t="s">
        <v>26201</v>
      </c>
      <c r="G4628" s="9">
        <v>1</v>
      </c>
      <c r="H4628" s="259" t="s">
        <v>30761</v>
      </c>
      <c r="I4628" s="9">
        <v>4</v>
      </c>
    </row>
    <row r="4629">
      <c r="A4629" s="259" t="s">
        <v>20597</v>
      </c>
      <c r="B4629" s="9">
        <v>0</v>
      </c>
      <c r="C4629" s="259" t="s">
        <v>23571</v>
      </c>
      <c r="D4629" s="9">
        <v>6579.8548961718488</v>
      </c>
      <c r="E4629" s="9">
        <v>17258998.467498779</v>
      </c>
      <c r="F4629" s="259" t="s">
        <v>26201</v>
      </c>
      <c r="G4629" s="9">
        <v>1</v>
      </c>
      <c r="H4629" s="259" t="s">
        <v>30762</v>
      </c>
      <c r="I4629" s="9">
        <v>4</v>
      </c>
    </row>
    <row r="4630">
      <c r="A4630" s="259" t="s">
        <v>20598</v>
      </c>
      <c r="B4630" s="9">
        <v>0</v>
      </c>
      <c r="C4630" s="259" t="s">
        <v>23572</v>
      </c>
      <c r="D4630" s="9">
        <v>13656325.023387909</v>
      </c>
      <c r="E4630" s="9">
        <v>17258998.467498779</v>
      </c>
      <c r="F4630" s="259" t="s">
        <v>26202</v>
      </c>
      <c r="G4630" s="9">
        <v>1</v>
      </c>
      <c r="H4630" s="259" t="s">
        <v>30763</v>
      </c>
      <c r="I4630" s="9">
        <v>4</v>
      </c>
    </row>
    <row r="4631">
      <c r="A4631" s="259" t="s">
        <v>20599</v>
      </c>
      <c r="B4631" s="9">
        <v>0</v>
      </c>
      <c r="C4631" s="259" t="s">
        <v>23573</v>
      </c>
      <c r="D4631" s="9">
        <v>108448975712.64903</v>
      </c>
      <c r="E4631" s="9">
        <v>17258998.467498779</v>
      </c>
      <c r="F4631" s="259" t="s">
        <v>26202</v>
      </c>
      <c r="G4631" s="9">
        <v>1</v>
      </c>
      <c r="H4631" s="259" t="s">
        <v>30764</v>
      </c>
      <c r="I4631" s="9">
        <v>4</v>
      </c>
    </row>
    <row r="4632">
      <c r="A4632" s="259" t="s">
        <v>20600</v>
      </c>
      <c r="B4632" s="9">
        <v>0</v>
      </c>
      <c r="C4632" s="259" t="s">
        <v>23574</v>
      </c>
      <c r="D4632" s="9">
        <v>0.79125825575016817</v>
      </c>
      <c r="E4632" s="9">
        <v>17258998.467498779</v>
      </c>
      <c r="F4632" s="259" t="s">
        <v>26202</v>
      </c>
      <c r="G4632" s="9">
        <v>1</v>
      </c>
      <c r="H4632" s="259" t="s">
        <v>30765</v>
      </c>
      <c r="I4632" s="9">
        <v>4</v>
      </c>
    </row>
    <row r="4633">
      <c r="A4633" s="259" t="s">
        <v>20601</v>
      </c>
      <c r="B4633" s="9">
        <v>0</v>
      </c>
      <c r="C4633" s="259" t="s">
        <v>23575</v>
      </c>
      <c r="D4633" s="9">
        <v>6283.6192909382507</v>
      </c>
      <c r="E4633" s="9">
        <v>17258998.467498779</v>
      </c>
      <c r="F4633" s="259" t="s">
        <v>26202</v>
      </c>
      <c r="G4633" s="9">
        <v>1</v>
      </c>
      <c r="H4633" s="259" t="s">
        <v>30766</v>
      </c>
      <c r="I4633" s="9">
        <v>4</v>
      </c>
    </row>
    <row r="4634">
      <c r="A4634" s="259" t="s">
        <v>20602</v>
      </c>
      <c r="B4634" s="9">
        <v>0</v>
      </c>
      <c r="C4634" s="259" t="s">
        <v>23576</v>
      </c>
      <c r="D4634" s="9">
        <v>9659968.5730438232</v>
      </c>
      <c r="E4634" s="9">
        <v>17258998.467498779</v>
      </c>
      <c r="F4634" s="259" t="s">
        <v>26203</v>
      </c>
      <c r="G4634" s="9">
        <v>1</v>
      </c>
      <c r="H4634" s="259" t="s">
        <v>30767</v>
      </c>
      <c r="I4634" s="9">
        <v>4</v>
      </c>
    </row>
    <row r="4635">
      <c r="A4635" s="259" t="s">
        <v>20603</v>
      </c>
      <c r="B4635" s="9">
        <v>0</v>
      </c>
      <c r="C4635" s="259" t="s">
        <v>23577</v>
      </c>
      <c r="D4635" s="9">
        <v>44904559421.330383</v>
      </c>
      <c r="E4635" s="9">
        <v>17258998.467498779</v>
      </c>
      <c r="F4635" s="259" t="s">
        <v>26203</v>
      </c>
      <c r="G4635" s="9">
        <v>1</v>
      </c>
      <c r="H4635" s="259" t="s">
        <v>30768</v>
      </c>
      <c r="I4635" s="9">
        <v>4</v>
      </c>
    </row>
    <row r="4636">
      <c r="A4636" s="259" t="s">
        <v>20604</v>
      </c>
      <c r="B4636" s="9">
        <v>0</v>
      </c>
      <c r="C4636" s="259" t="s">
        <v>23578</v>
      </c>
      <c r="D4636" s="9">
        <v>0.55970620724226605</v>
      </c>
      <c r="E4636" s="9">
        <v>17258998.467498779</v>
      </c>
      <c r="F4636" s="259" t="s">
        <v>26203</v>
      </c>
      <c r="G4636" s="9">
        <v>1</v>
      </c>
      <c r="H4636" s="259" t="s">
        <v>30769</v>
      </c>
      <c r="I4636" s="9">
        <v>4</v>
      </c>
    </row>
    <row r="4637">
      <c r="A4637" s="259" t="s">
        <v>20605</v>
      </c>
      <c r="B4637" s="9">
        <v>0</v>
      </c>
      <c r="C4637" s="259" t="s">
        <v>23579</v>
      </c>
      <c r="D4637" s="9">
        <v>2601.8056323425858</v>
      </c>
      <c r="E4637" s="9">
        <v>17258998.467498779</v>
      </c>
      <c r="F4637" s="259" t="s">
        <v>26203</v>
      </c>
      <c r="G4637" s="9">
        <v>1</v>
      </c>
      <c r="H4637" s="259" t="s">
        <v>30770</v>
      </c>
      <c r="I4637" s="9">
        <v>4</v>
      </c>
    </row>
    <row r="4638">
      <c r="A4638" s="259" t="s">
        <v>20606</v>
      </c>
      <c r="B4638" s="9">
        <v>0</v>
      </c>
      <c r="C4638" s="259" t="s">
        <v>23580</v>
      </c>
      <c r="D4638" s="9">
        <v>13710231.825756073</v>
      </c>
      <c r="E4638" s="9">
        <v>17258998.467498779</v>
      </c>
      <c r="F4638" s="259" t="s">
        <v>26204</v>
      </c>
      <c r="G4638" s="9">
        <v>1</v>
      </c>
      <c r="H4638" s="259" t="s">
        <v>30771</v>
      </c>
      <c r="I4638" s="9">
        <v>4</v>
      </c>
    </row>
    <row r="4639">
      <c r="A4639" s="259" t="s">
        <v>20607</v>
      </c>
      <c r="B4639" s="9">
        <v>0</v>
      </c>
      <c r="C4639" s="259" t="s">
        <v>23581</v>
      </c>
      <c r="D4639" s="9">
        <v>153353535133.9794</v>
      </c>
      <c r="E4639" s="9">
        <v>17258998.467498779</v>
      </c>
      <c r="F4639" s="259" t="s">
        <v>26204</v>
      </c>
      <c r="G4639" s="9">
        <v>1</v>
      </c>
      <c r="H4639" s="259" t="s">
        <v>30772</v>
      </c>
      <c r="I4639" s="9">
        <v>4</v>
      </c>
    </row>
    <row r="4640">
      <c r="A4640" s="259" t="s">
        <v>20608</v>
      </c>
      <c r="B4640" s="9">
        <v>0</v>
      </c>
      <c r="C4640" s="259" t="s">
        <v>23582</v>
      </c>
      <c r="D4640" s="9">
        <v>0.79438165844758879</v>
      </c>
      <c r="E4640" s="9">
        <v>17258998.467498779</v>
      </c>
      <c r="F4640" s="259" t="s">
        <v>26204</v>
      </c>
      <c r="G4640" s="9">
        <v>1</v>
      </c>
      <c r="H4640" s="259" t="s">
        <v>30773</v>
      </c>
      <c r="I4640" s="9">
        <v>4</v>
      </c>
    </row>
    <row r="4641">
      <c r="A4641" s="259" t="s">
        <v>20609</v>
      </c>
      <c r="B4641" s="9">
        <v>0</v>
      </c>
      <c r="C4641" s="259" t="s">
        <v>23583</v>
      </c>
      <c r="D4641" s="9">
        <v>8885.4249232808361</v>
      </c>
      <c r="E4641" s="9">
        <v>17258998.467498779</v>
      </c>
      <c r="F4641" s="259" t="s">
        <v>26204</v>
      </c>
      <c r="G4641" s="9">
        <v>1</v>
      </c>
      <c r="H4641" s="259" t="s">
        <v>30774</v>
      </c>
      <c r="I4641" s="9">
        <v>4</v>
      </c>
    </row>
    <row r="4642">
      <c r="A4642" s="259" t="s">
        <v>20610</v>
      </c>
      <c r="B4642" s="9">
        <v>0</v>
      </c>
      <c r="C4642" s="259" t="s">
        <v>23584</v>
      </c>
      <c r="D4642" s="9">
        <v>9942581.714422226</v>
      </c>
      <c r="E4642" s="9">
        <v>17258998.467498779</v>
      </c>
      <c r="F4642" s="259" t="s">
        <v>26205</v>
      </c>
      <c r="G4642" s="9">
        <v>1</v>
      </c>
      <c r="H4642" s="259" t="s">
        <v>30775</v>
      </c>
      <c r="I4642" s="9">
        <v>4</v>
      </c>
    </row>
    <row r="4643">
      <c r="A4643" s="259" t="s">
        <v>20611</v>
      </c>
      <c r="B4643" s="9">
        <v>0</v>
      </c>
      <c r="C4643" s="259" t="s">
        <v>23585</v>
      </c>
      <c r="D4643" s="9">
        <v>65400940029.572273</v>
      </c>
      <c r="E4643" s="9">
        <v>17258998.467498779</v>
      </c>
      <c r="F4643" s="259" t="s">
        <v>26205</v>
      </c>
      <c r="G4643" s="9">
        <v>1</v>
      </c>
      <c r="H4643" s="259" t="s">
        <v>30776</v>
      </c>
      <c r="I4643" s="9">
        <v>4</v>
      </c>
    </row>
    <row r="4644">
      <c r="A4644" s="259" t="s">
        <v>20612</v>
      </c>
      <c r="B4644" s="9">
        <v>0</v>
      </c>
      <c r="C4644" s="259" t="s">
        <v>23586</v>
      </c>
      <c r="D4644" s="9">
        <v>0.57608103582288173</v>
      </c>
      <c r="E4644" s="9">
        <v>17258998.467498779</v>
      </c>
      <c r="F4644" s="259" t="s">
        <v>26205</v>
      </c>
      <c r="G4644" s="9">
        <v>1</v>
      </c>
      <c r="H4644" s="259" t="s">
        <v>30777</v>
      </c>
      <c r="I4644" s="9">
        <v>4</v>
      </c>
    </row>
    <row r="4645">
      <c r="A4645" s="259" t="s">
        <v>20613</v>
      </c>
      <c r="B4645" s="9">
        <v>0</v>
      </c>
      <c r="C4645" s="259" t="s">
        <v>23587</v>
      </c>
      <c r="D4645" s="9">
        <v>3789.3821100182504</v>
      </c>
      <c r="E4645" s="9">
        <v>17258998.467498779</v>
      </c>
      <c r="F4645" s="259" t="s">
        <v>26205</v>
      </c>
      <c r="G4645" s="9">
        <v>1</v>
      </c>
      <c r="H4645" s="259" t="s">
        <v>30778</v>
      </c>
      <c r="I4645" s="9">
        <v>4</v>
      </c>
    </row>
    <row r="4646">
      <c r="A4646" s="259" t="s">
        <v>20614</v>
      </c>
      <c r="B4646" s="9">
        <v>0</v>
      </c>
      <c r="C4646" s="259" t="s">
        <v>23588</v>
      </c>
      <c r="D4646" s="9">
        <v>17258998.467498779</v>
      </c>
      <c r="E4646" s="9">
        <v>17258998.467498779</v>
      </c>
      <c r="F4646" s="259" t="s">
        <v>26206</v>
      </c>
      <c r="G4646" s="9">
        <v>1</v>
      </c>
      <c r="H4646" s="259" t="s">
        <v>30779</v>
      </c>
      <c r="I4646" s="9">
        <v>4</v>
      </c>
    </row>
    <row r="4647">
      <c r="A4647" s="259" t="s">
        <v>20615</v>
      </c>
      <c r="B4647" s="9">
        <v>0</v>
      </c>
      <c r="C4647" s="259" t="s">
        <v>23589</v>
      </c>
      <c r="D4647" s="9">
        <v>43048035683.076759</v>
      </c>
      <c r="E4647" s="9">
        <v>17258998.467498779</v>
      </c>
      <c r="F4647" s="259" t="s">
        <v>26206</v>
      </c>
      <c r="G4647" s="9">
        <v>1</v>
      </c>
      <c r="H4647" s="259" t="s">
        <v>30780</v>
      </c>
      <c r="I4647" s="9">
        <v>4</v>
      </c>
    </row>
    <row r="4648">
      <c r="A4648" s="259" t="s">
        <v>20616</v>
      </c>
      <c r="B4648" s="9">
        <v>0</v>
      </c>
      <c r="C4648" s="259" t="s">
        <v>23590</v>
      </c>
      <c r="D4648" s="9">
        <v>1</v>
      </c>
      <c r="E4648" s="9">
        <v>17258998.467498779</v>
      </c>
      <c r="F4648" s="259" t="s">
        <v>26206</v>
      </c>
      <c r="G4648" s="9">
        <v>1</v>
      </c>
      <c r="H4648" s="259" t="s">
        <v>30781</v>
      </c>
      <c r="I4648" s="9">
        <v>4</v>
      </c>
    </row>
    <row r="4649">
      <c r="A4649" s="259" t="s">
        <v>20617</v>
      </c>
      <c r="B4649" s="9">
        <v>0</v>
      </c>
      <c r="C4649" s="259" t="s">
        <v>23591</v>
      </c>
      <c r="D4649" s="9">
        <v>2494.2371809200004</v>
      </c>
      <c r="E4649" s="9">
        <v>17258998.467498779</v>
      </c>
      <c r="F4649" s="259" t="s">
        <v>26206</v>
      </c>
      <c r="G4649" s="9">
        <v>1</v>
      </c>
      <c r="H4649" s="259" t="s">
        <v>30782</v>
      </c>
      <c r="I4649" s="9">
        <v>4</v>
      </c>
    </row>
    <row r="4650">
      <c r="A4650" s="259" t="s">
        <v>20618</v>
      </c>
      <c r="B4650" s="9">
        <v>0</v>
      </c>
      <c r="C4650" s="259" t="s">
        <v>23592</v>
      </c>
      <c r="D4650" s="9">
        <v>17258998.467498779</v>
      </c>
      <c r="E4650" s="9">
        <v>17258998.467498779</v>
      </c>
      <c r="F4650" s="259" t="s">
        <v>26207</v>
      </c>
      <c r="G4650" s="9">
        <v>1</v>
      </c>
      <c r="H4650" s="259" t="s">
        <v>30783</v>
      </c>
      <c r="I4650" s="9">
        <v>4</v>
      </c>
    </row>
    <row r="4651">
      <c r="A4651" s="259" t="s">
        <v>20619</v>
      </c>
      <c r="B4651" s="9">
        <v>0</v>
      </c>
      <c r="C4651" s="259" t="s">
        <v>23593</v>
      </c>
      <c r="D4651" s="9">
        <v>21965229234.667072</v>
      </c>
      <c r="E4651" s="9">
        <v>17258998.467498779</v>
      </c>
      <c r="F4651" s="259" t="s">
        <v>26207</v>
      </c>
      <c r="G4651" s="9">
        <v>1</v>
      </c>
      <c r="H4651" s="259" t="s">
        <v>30784</v>
      </c>
      <c r="I4651" s="9">
        <v>4</v>
      </c>
    </row>
    <row r="4652">
      <c r="A4652" s="259" t="s">
        <v>20620</v>
      </c>
      <c r="B4652" s="9">
        <v>0</v>
      </c>
      <c r="C4652" s="259" t="s">
        <v>23594</v>
      </c>
      <c r="D4652" s="9">
        <v>1</v>
      </c>
      <c r="E4652" s="9">
        <v>17258998.467498779</v>
      </c>
      <c r="F4652" s="259" t="s">
        <v>26207</v>
      </c>
      <c r="G4652" s="9">
        <v>1</v>
      </c>
      <c r="H4652" s="259" t="s">
        <v>30785</v>
      </c>
      <c r="I4652" s="9">
        <v>4</v>
      </c>
    </row>
    <row r="4653">
      <c r="A4653" s="259" t="s">
        <v>20621</v>
      </c>
      <c r="B4653" s="9">
        <v>0</v>
      </c>
      <c r="C4653" s="259" t="s">
        <v>23595</v>
      </c>
      <c r="D4653" s="9">
        <v>1272.6827269862047</v>
      </c>
      <c r="E4653" s="9">
        <v>17258998.467498779</v>
      </c>
      <c r="F4653" s="259" t="s">
        <v>26207</v>
      </c>
      <c r="G4653" s="9">
        <v>1</v>
      </c>
      <c r="H4653" s="259" t="s">
        <v>30786</v>
      </c>
      <c r="I4653" s="9">
        <v>4</v>
      </c>
    </row>
    <row r="4654">
      <c r="A4654" s="259" t="s">
        <v>20622</v>
      </c>
      <c r="B4654" s="9">
        <v>0</v>
      </c>
      <c r="C4654" s="259" t="s">
        <v>23596</v>
      </c>
      <c r="D4654" s="9">
        <v>17258998.467498779</v>
      </c>
      <c r="E4654" s="9">
        <v>17258998.467498779</v>
      </c>
      <c r="F4654" s="259" t="s">
        <v>26208</v>
      </c>
      <c r="G4654" s="9">
        <v>1</v>
      </c>
      <c r="H4654" s="259" t="s">
        <v>30787</v>
      </c>
      <c r="I4654" s="9">
        <v>4</v>
      </c>
    </row>
    <row r="4655">
      <c r="A4655" s="259" t="s">
        <v>20623</v>
      </c>
      <c r="B4655" s="9">
        <v>0</v>
      </c>
      <c r="C4655" s="259" t="s">
        <v>23597</v>
      </c>
      <c r="D4655" s="9">
        <v>79896600438.534332</v>
      </c>
      <c r="E4655" s="9">
        <v>17258998.467498779</v>
      </c>
      <c r="F4655" s="259" t="s">
        <v>26208</v>
      </c>
      <c r="G4655" s="9">
        <v>1</v>
      </c>
      <c r="H4655" s="259" t="s">
        <v>30788</v>
      </c>
      <c r="I4655" s="9">
        <v>4</v>
      </c>
    </row>
    <row r="4656">
      <c r="A4656" s="259" t="s">
        <v>20624</v>
      </c>
      <c r="B4656" s="9">
        <v>0</v>
      </c>
      <c r="C4656" s="259" t="s">
        <v>23598</v>
      </c>
      <c r="D4656" s="9">
        <v>1</v>
      </c>
      <c r="E4656" s="9">
        <v>17258998.467498779</v>
      </c>
      <c r="F4656" s="259" t="s">
        <v>26208</v>
      </c>
      <c r="G4656" s="9">
        <v>1</v>
      </c>
      <c r="H4656" s="259" t="s">
        <v>30789</v>
      </c>
      <c r="I4656" s="9">
        <v>4</v>
      </c>
    </row>
    <row r="4657">
      <c r="A4657" s="259" t="s">
        <v>20625</v>
      </c>
      <c r="B4657" s="9">
        <v>0</v>
      </c>
      <c r="C4657" s="259" t="s">
        <v>23599</v>
      </c>
      <c r="D4657" s="9">
        <v>4629.2721208007133</v>
      </c>
      <c r="E4657" s="9">
        <v>17258998.467498779</v>
      </c>
      <c r="F4657" s="259" t="s">
        <v>26208</v>
      </c>
      <c r="G4657" s="9">
        <v>1</v>
      </c>
      <c r="H4657" s="259" t="s">
        <v>30790</v>
      </c>
      <c r="I4657" s="9">
        <v>4</v>
      </c>
    </row>
    <row r="4658">
      <c r="A4658" s="259" t="s">
        <v>20626</v>
      </c>
      <c r="B4658" s="9">
        <v>0</v>
      </c>
      <c r="C4658" s="259" t="s">
        <v>23600</v>
      </c>
      <c r="D4658" s="9">
        <v>10216884.449541092</v>
      </c>
      <c r="E4658" s="9">
        <v>17258998.467498779</v>
      </c>
      <c r="F4658" s="259" t="s">
        <v>26209</v>
      </c>
      <c r="G4658" s="9">
        <v>1</v>
      </c>
      <c r="H4658" s="259" t="s">
        <v>30791</v>
      </c>
      <c r="I4658" s="9">
        <v>4</v>
      </c>
    </row>
    <row r="4659">
      <c r="A4659" s="259" t="s">
        <v>20627</v>
      </c>
      <c r="B4659" s="9">
        <v>0</v>
      </c>
      <c r="C4659" s="259" t="s">
        <v>23601</v>
      </c>
      <c r="D4659" s="9">
        <v>99044384033.628326</v>
      </c>
      <c r="E4659" s="9">
        <v>17258998.467498779</v>
      </c>
      <c r="F4659" s="259" t="s">
        <v>26209</v>
      </c>
      <c r="G4659" s="9">
        <v>1</v>
      </c>
      <c r="H4659" s="259" t="s">
        <v>30792</v>
      </c>
      <c r="I4659" s="9">
        <v>4</v>
      </c>
    </row>
    <row r="4660">
      <c r="A4660" s="259" t="s">
        <v>20628</v>
      </c>
      <c r="B4660" s="9">
        <v>0</v>
      </c>
      <c r="C4660" s="259" t="s">
        <v>23602</v>
      </c>
      <c r="D4660" s="9">
        <v>0.5919743529023993</v>
      </c>
      <c r="E4660" s="9">
        <v>17258998.467498779</v>
      </c>
      <c r="F4660" s="259" t="s">
        <v>26209</v>
      </c>
      <c r="G4660" s="9">
        <v>1</v>
      </c>
      <c r="H4660" s="259" t="s">
        <v>30793</v>
      </c>
      <c r="I4660" s="9">
        <v>4</v>
      </c>
    </row>
    <row r="4661">
      <c r="A4661" s="259" t="s">
        <v>20629</v>
      </c>
      <c r="B4661" s="9">
        <v>0</v>
      </c>
      <c r="C4661" s="259" t="s">
        <v>23603</v>
      </c>
      <c r="D4661" s="9">
        <v>5738.7098225973778</v>
      </c>
      <c r="E4661" s="9">
        <v>17258998.467498779</v>
      </c>
      <c r="F4661" s="259" t="s">
        <v>26209</v>
      </c>
      <c r="G4661" s="9">
        <v>1</v>
      </c>
      <c r="H4661" s="259" t="s">
        <v>30794</v>
      </c>
      <c r="I4661" s="9">
        <v>4</v>
      </c>
    </row>
    <row r="4662">
      <c r="A4662" s="259" t="s">
        <v>20630</v>
      </c>
      <c r="B4662" s="9">
        <v>0</v>
      </c>
      <c r="C4662" s="259" t="s">
        <v>23604</v>
      </c>
      <c r="D4662" s="9">
        <v>0</v>
      </c>
      <c r="E4662" s="9">
        <v>17258998.467498779</v>
      </c>
      <c r="F4662" s="259" t="s">
        <v>26210</v>
      </c>
      <c r="G4662" s="9">
        <v>1</v>
      </c>
      <c r="H4662" s="259" t="s">
        <v>30795</v>
      </c>
      <c r="I4662" s="9">
        <v>4</v>
      </c>
    </row>
    <row r="4663">
      <c r="A4663" s="259" t="s">
        <v>20631</v>
      </c>
      <c r="B4663" s="9">
        <v>0</v>
      </c>
      <c r="C4663" s="259" t="s">
        <v>23605</v>
      </c>
      <c r="D4663" s="9">
        <v>-25587449338.18325</v>
      </c>
      <c r="E4663" s="9">
        <v>17258998.467498779</v>
      </c>
      <c r="F4663" s="259" t="s">
        <v>26210</v>
      </c>
      <c r="G4663" s="9">
        <v>1</v>
      </c>
      <c r="H4663" s="259" t="s">
        <v>30796</v>
      </c>
      <c r="I4663" s="9">
        <v>4</v>
      </c>
    </row>
    <row r="4664">
      <c r="A4664" s="259" t="s">
        <v>20632</v>
      </c>
      <c r="B4664" s="9">
        <v>0</v>
      </c>
      <c r="C4664" s="259" t="s">
        <v>23606</v>
      </c>
      <c r="D4664" s="9">
        <v>0</v>
      </c>
      <c r="E4664" s="9">
        <v>17258998.467498779</v>
      </c>
      <c r="F4664" s="259" t="s">
        <v>26210</v>
      </c>
      <c r="G4664" s="9">
        <v>1</v>
      </c>
      <c r="H4664" s="259" t="s">
        <v>30797</v>
      </c>
      <c r="I4664" s="9">
        <v>4</v>
      </c>
    </row>
    <row r="4665">
      <c r="A4665" s="259" t="s">
        <v>20633</v>
      </c>
      <c r="B4665" s="9">
        <v>0</v>
      </c>
      <c r="C4665" s="259" t="s">
        <v>23607</v>
      </c>
      <c r="D4665" s="9">
        <v>-1482.5570201172543</v>
      </c>
      <c r="E4665" s="9">
        <v>17258998.467498779</v>
      </c>
      <c r="F4665" s="259" t="s">
        <v>26210</v>
      </c>
      <c r="G4665" s="9">
        <v>1</v>
      </c>
      <c r="H4665" s="259" t="s">
        <v>30798</v>
      </c>
      <c r="I4665" s="9">
        <v>4</v>
      </c>
    </row>
    <row r="4666">
      <c r="A4666" s="259" t="s">
        <v>20634</v>
      </c>
      <c r="B4666" s="9">
        <v>0</v>
      </c>
      <c r="C4666" s="259" t="s">
        <v>23608</v>
      </c>
      <c r="D4666" s="9">
        <v>9997695.0228633881</v>
      </c>
      <c r="E4666" s="9">
        <v>17258998.467498779</v>
      </c>
      <c r="F4666" s="259" t="s">
        <v>26211</v>
      </c>
      <c r="G4666" s="9">
        <v>1</v>
      </c>
      <c r="H4666" s="259" t="s">
        <v>30799</v>
      </c>
      <c r="I4666" s="9">
        <v>4</v>
      </c>
    </row>
    <row r="4667">
      <c r="A4667" s="259" t="s">
        <v>20635</v>
      </c>
      <c r="B4667" s="9">
        <v>0</v>
      </c>
      <c r="C4667" s="259" t="s">
        <v>23609</v>
      </c>
      <c r="D4667" s="9">
        <v>73456934695.445084</v>
      </c>
      <c r="E4667" s="9">
        <v>17258998.467498779</v>
      </c>
      <c r="F4667" s="259" t="s">
        <v>26211</v>
      </c>
      <c r="G4667" s="9">
        <v>1</v>
      </c>
      <c r="H4667" s="259" t="s">
        <v>30800</v>
      </c>
      <c r="I4667" s="9">
        <v>4</v>
      </c>
    </row>
    <row r="4668">
      <c r="A4668" s="259" t="s">
        <v>20636</v>
      </c>
      <c r="B4668" s="9">
        <v>0</v>
      </c>
      <c r="C4668" s="259" t="s">
        <v>23610</v>
      </c>
      <c r="D4668" s="9">
        <v>0.57927434443490511</v>
      </c>
      <c r="E4668" s="9">
        <v>17258998.467498779</v>
      </c>
      <c r="F4668" s="259" t="s">
        <v>26211</v>
      </c>
      <c r="G4668" s="9">
        <v>1</v>
      </c>
      <c r="H4668" s="259" t="s">
        <v>30801</v>
      </c>
      <c r="I4668" s="9">
        <v>4</v>
      </c>
    </row>
    <row r="4669">
      <c r="A4669" s="259" t="s">
        <v>20637</v>
      </c>
      <c r="B4669" s="9">
        <v>0</v>
      </c>
      <c r="C4669" s="259" t="s">
        <v>23611</v>
      </c>
      <c r="D4669" s="9">
        <v>4256.1528024801237</v>
      </c>
      <c r="E4669" s="9">
        <v>17258998.467498779</v>
      </c>
      <c r="F4669" s="259" t="s">
        <v>26211</v>
      </c>
      <c r="G4669" s="9">
        <v>1</v>
      </c>
      <c r="H4669" s="259" t="s">
        <v>30802</v>
      </c>
      <c r="I4669" s="9">
        <v>4</v>
      </c>
    </row>
    <row r="4670">
      <c r="A4670" s="259" t="s">
        <v>20638</v>
      </c>
      <c r="B4670" s="9">
        <v>0</v>
      </c>
      <c r="C4670" s="259" t="s">
        <v>23612</v>
      </c>
      <c r="D4670" s="9">
        <v>2495184.5025596619</v>
      </c>
      <c r="E4670" s="9">
        <v>17258998.467498779</v>
      </c>
      <c r="F4670" s="259" t="s">
        <v>26212</v>
      </c>
      <c r="G4670" s="9">
        <v>1</v>
      </c>
      <c r="H4670" s="259" t="s">
        <v>30803</v>
      </c>
      <c r="I4670" s="9">
        <v>4</v>
      </c>
    </row>
    <row r="4671">
      <c r="A4671" s="259" t="s">
        <v>20639</v>
      </c>
      <c r="B4671" s="9">
        <v>0</v>
      </c>
      <c r="C4671" s="259" t="s">
        <v>23613</v>
      </c>
      <c r="D4671" s="9">
        <v>8055994665.8728046</v>
      </c>
      <c r="E4671" s="9">
        <v>17258998.467498779</v>
      </c>
      <c r="F4671" s="259" t="s">
        <v>26212</v>
      </c>
      <c r="G4671" s="9">
        <v>1</v>
      </c>
      <c r="H4671" s="259" t="s">
        <v>30804</v>
      </c>
      <c r="I4671" s="9">
        <v>4</v>
      </c>
    </row>
    <row r="4672">
      <c r="A4672" s="259" t="s">
        <v>20640</v>
      </c>
      <c r="B4672" s="9">
        <v>0</v>
      </c>
      <c r="C4672" s="259" t="s">
        <v>23614</v>
      </c>
      <c r="D4672" s="9">
        <v>0.14457296043327542</v>
      </c>
      <c r="E4672" s="9">
        <v>17258998.467498779</v>
      </c>
      <c r="F4672" s="259" t="s">
        <v>26212</v>
      </c>
      <c r="G4672" s="9">
        <v>1</v>
      </c>
      <c r="H4672" s="259" t="s">
        <v>30805</v>
      </c>
      <c r="I4672" s="9">
        <v>4</v>
      </c>
    </row>
    <row r="4673">
      <c r="A4673" s="259" t="s">
        <v>20641</v>
      </c>
      <c r="B4673" s="9">
        <v>0</v>
      </c>
      <c r="C4673" s="259" t="s">
        <v>23615</v>
      </c>
      <c r="D4673" s="9">
        <v>466.77069246187267</v>
      </c>
      <c r="E4673" s="9">
        <v>17258998.467498779</v>
      </c>
      <c r="F4673" s="259" t="s">
        <v>26212</v>
      </c>
      <c r="G4673" s="9">
        <v>1</v>
      </c>
      <c r="H4673" s="259" t="s">
        <v>30806</v>
      </c>
      <c r="I4673" s="9">
        <v>4</v>
      </c>
    </row>
    <row r="4674">
      <c r="A4674" s="259" t="s">
        <v>20642</v>
      </c>
      <c r="B4674" s="9">
        <v>0</v>
      </c>
      <c r="C4674" s="259" t="s">
        <v>23616</v>
      </c>
      <c r="D4674" s="9">
        <v>9358875.1424636841</v>
      </c>
      <c r="E4674" s="9">
        <v>17258998.467498779</v>
      </c>
      <c r="F4674" s="259" t="s">
        <v>26213</v>
      </c>
      <c r="G4674" s="9">
        <v>1</v>
      </c>
      <c r="H4674" s="259" t="s">
        <v>30807</v>
      </c>
      <c r="I4674" s="9">
        <v>4</v>
      </c>
    </row>
    <row r="4675">
      <c r="A4675" s="259" t="s">
        <v>20643</v>
      </c>
      <c r="B4675" s="9">
        <v>0</v>
      </c>
      <c r="C4675" s="259" t="s">
        <v>23617</v>
      </c>
      <c r="D4675" s="9">
        <v>36848564755.457573</v>
      </c>
      <c r="E4675" s="9">
        <v>17258998.467498779</v>
      </c>
      <c r="F4675" s="259" t="s">
        <v>26213</v>
      </c>
      <c r="G4675" s="9">
        <v>1</v>
      </c>
      <c r="H4675" s="259" t="s">
        <v>30808</v>
      </c>
      <c r="I4675" s="9">
        <v>4</v>
      </c>
    </row>
    <row r="4676">
      <c r="A4676" s="259" t="s">
        <v>20644</v>
      </c>
      <c r="B4676" s="9">
        <v>0</v>
      </c>
      <c r="C4676" s="259" t="s">
        <v>23618</v>
      </c>
      <c r="D4676" s="9">
        <v>0.54226061611210041</v>
      </c>
      <c r="E4676" s="9">
        <v>17258998.467498779</v>
      </c>
      <c r="F4676" s="259" t="s">
        <v>26213</v>
      </c>
      <c r="G4676" s="9">
        <v>1</v>
      </c>
      <c r="H4676" s="259" t="s">
        <v>30809</v>
      </c>
      <c r="I4676" s="9">
        <v>4</v>
      </c>
    </row>
    <row r="4677">
      <c r="A4677" s="259" t="s">
        <v>20645</v>
      </c>
      <c r="B4677" s="9">
        <v>0</v>
      </c>
      <c r="C4677" s="259" t="s">
        <v>23619</v>
      </c>
      <c r="D4677" s="9">
        <v>2135.034939880713</v>
      </c>
      <c r="E4677" s="9">
        <v>17258998.467498779</v>
      </c>
      <c r="F4677" s="259" t="s">
        <v>26213</v>
      </c>
      <c r="G4677" s="9">
        <v>1</v>
      </c>
      <c r="H4677" s="259" t="s">
        <v>30810</v>
      </c>
      <c r="I4677" s="9">
        <v>4</v>
      </c>
    </row>
    <row r="4678">
      <c r="A4678" s="259" t="s">
        <v>20646</v>
      </c>
      <c r="B4678" s="9">
        <v>0</v>
      </c>
      <c r="C4678" s="259" t="s">
        <v>23620</v>
      </c>
      <c r="D4678" s="9">
        <v>390304.57780075073</v>
      </c>
      <c r="E4678" s="9">
        <v>17258998.467498779</v>
      </c>
      <c r="F4678" s="259" t="s">
        <v>26214</v>
      </c>
      <c r="G4678" s="9">
        <v>1</v>
      </c>
      <c r="H4678" s="259" t="s">
        <v>30811</v>
      </c>
      <c r="I4678" s="9">
        <v>4</v>
      </c>
    </row>
    <row r="4679">
      <c r="A4679" s="259" t="s">
        <v>20647</v>
      </c>
      <c r="B4679" s="9">
        <v>0</v>
      </c>
      <c r="C4679" s="259" t="s">
        <v>23621</v>
      </c>
      <c r="D4679" s="9">
        <v>5112729856.7452469</v>
      </c>
      <c r="E4679" s="9">
        <v>17258998.467498779</v>
      </c>
      <c r="F4679" s="259" t="s">
        <v>26214</v>
      </c>
      <c r="G4679" s="9">
        <v>1</v>
      </c>
      <c r="H4679" s="259" t="s">
        <v>30812</v>
      </c>
      <c r="I4679" s="9">
        <v>4</v>
      </c>
    </row>
    <row r="4680">
      <c r="A4680" s="259" t="s">
        <v>20648</v>
      </c>
      <c r="B4680" s="9">
        <v>0</v>
      </c>
      <c r="C4680" s="259" t="s">
        <v>23622</v>
      </c>
      <c r="D4680" s="9">
        <v>0.0226145554468732</v>
      </c>
      <c r="E4680" s="9">
        <v>17258998.467498779</v>
      </c>
      <c r="F4680" s="259" t="s">
        <v>26214</v>
      </c>
      <c r="G4680" s="9">
        <v>1</v>
      </c>
      <c r="H4680" s="259" t="s">
        <v>30813</v>
      </c>
      <c r="I4680" s="9">
        <v>4</v>
      </c>
    </row>
    <row r="4681">
      <c r="A4681" s="259" t="s">
        <v>20649</v>
      </c>
      <c r="B4681" s="9">
        <v>0</v>
      </c>
      <c r="C4681" s="259" t="s">
        <v>23623</v>
      </c>
      <c r="D4681" s="9">
        <v>296.23560523359833</v>
      </c>
      <c r="E4681" s="9">
        <v>17258998.467498779</v>
      </c>
      <c r="F4681" s="259" t="s">
        <v>26214</v>
      </c>
      <c r="G4681" s="9">
        <v>1</v>
      </c>
      <c r="H4681" s="259" t="s">
        <v>30814</v>
      </c>
      <c r="I4681" s="9">
        <v>4</v>
      </c>
    </row>
    <row r="4682">
      <c r="A4682" s="259" t="s">
        <v>20650</v>
      </c>
      <c r="B4682" s="9">
        <v>0</v>
      </c>
      <c r="C4682" s="259" t="s">
        <v>23624</v>
      </c>
      <c r="D4682" s="9">
        <v>0.37892769999999998</v>
      </c>
      <c r="E4682" s="9">
        <v>17258998.467498779</v>
      </c>
      <c r="F4682" s="259" t="s">
        <v>26215</v>
      </c>
      <c r="G4682" s="9">
        <v>1</v>
      </c>
      <c r="H4682" s="259" t="s">
        <v>30815</v>
      </c>
      <c r="I4682" s="9">
        <v>4</v>
      </c>
    </row>
    <row r="4683">
      <c r="A4683" s="259" t="s">
        <v>20651</v>
      </c>
      <c r="B4683" s="9">
        <v>0</v>
      </c>
      <c r="C4683" s="259" t="s">
        <v>23625</v>
      </c>
      <c r="D4683" s="9">
        <v>0.25951669999999999</v>
      </c>
      <c r="E4683" s="9">
        <v>17258998.467498779</v>
      </c>
      <c r="F4683" s="259" t="s">
        <v>26215</v>
      </c>
      <c r="G4683" s="9">
        <v>1</v>
      </c>
      <c r="H4683" s="259" t="s">
        <v>30816</v>
      </c>
      <c r="I4683" s="9">
        <v>4</v>
      </c>
    </row>
    <row r="4684">
      <c r="A4684" s="259" t="s">
        <v>20652</v>
      </c>
      <c r="B4684" s="9">
        <v>0</v>
      </c>
      <c r="C4684" s="259" t="s">
        <v>23626</v>
      </c>
      <c r="D4684" s="9">
        <v>0.37884509999999999</v>
      </c>
      <c r="E4684" s="9">
        <v>17258998.467498779</v>
      </c>
      <c r="F4684" s="259" t="s">
        <v>26216</v>
      </c>
      <c r="G4684" s="9">
        <v>1</v>
      </c>
      <c r="H4684" s="259" t="s">
        <v>30817</v>
      </c>
      <c r="I4684" s="9">
        <v>4</v>
      </c>
    </row>
    <row r="4685">
      <c r="A4685" s="259" t="s">
        <v>20653</v>
      </c>
      <c r="B4685" s="9">
        <v>0</v>
      </c>
      <c r="C4685" s="259" t="s">
        <v>23627</v>
      </c>
      <c r="D4685" s="9">
        <v>0.2593898</v>
      </c>
      <c r="E4685" s="9">
        <v>17258998.467498779</v>
      </c>
      <c r="F4685" s="259" t="s">
        <v>26216</v>
      </c>
      <c r="G4685" s="9">
        <v>1</v>
      </c>
      <c r="H4685" s="259" t="s">
        <v>30818</v>
      </c>
      <c r="I4685" s="9">
        <v>4</v>
      </c>
    </row>
    <row r="4686">
      <c r="A4686" s="259" t="s">
        <v>20654</v>
      </c>
      <c r="B4686" s="9">
        <v>0</v>
      </c>
      <c r="C4686" s="259" t="s">
        <v>23628</v>
      </c>
      <c r="D4686" s="9">
        <v>0.38430474936247028</v>
      </c>
      <c r="E4686" s="9">
        <v>17258998.467498779</v>
      </c>
      <c r="F4686" s="259" t="s">
        <v>26216</v>
      </c>
      <c r="G4686" s="9">
        <v>1</v>
      </c>
      <c r="H4686" s="259" t="s">
        <v>30819</v>
      </c>
      <c r="I4686" s="9">
        <v>4</v>
      </c>
    </row>
    <row r="4687">
      <c r="A4687" s="259" t="s">
        <v>20655</v>
      </c>
      <c r="B4687" s="9">
        <v>0</v>
      </c>
      <c r="C4687" s="259" t="s">
        <v>23629</v>
      </c>
      <c r="D4687" s="9">
        <v>0.11405140163261669</v>
      </c>
      <c r="E4687" s="9">
        <v>17258998.467498779</v>
      </c>
      <c r="F4687" s="259" t="s">
        <v>26216</v>
      </c>
      <c r="G4687" s="9">
        <v>1</v>
      </c>
      <c r="H4687" s="259" t="s">
        <v>30819</v>
      </c>
      <c r="I4687" s="9">
        <v>4</v>
      </c>
    </row>
    <row r="4688">
      <c r="A4688" s="259" t="s">
        <v>20656</v>
      </c>
      <c r="B4688" s="9">
        <v>0</v>
      </c>
      <c r="C4688" s="259" t="s">
        <v>23630</v>
      </c>
      <c r="D4688" s="9">
        <v>0.047271064283367262</v>
      </c>
      <c r="E4688" s="9">
        <v>17258998.467498779</v>
      </c>
      <c r="F4688" s="259" t="s">
        <v>26216</v>
      </c>
      <c r="G4688" s="9">
        <v>1</v>
      </c>
      <c r="H4688" s="259" t="s">
        <v>30819</v>
      </c>
      <c r="I4688" s="9">
        <v>4</v>
      </c>
    </row>
    <row r="4689">
      <c r="A4689" s="259" t="s">
        <v>20657</v>
      </c>
      <c r="B4689" s="9">
        <v>0</v>
      </c>
      <c r="C4689" s="259" t="s">
        <v>23631</v>
      </c>
      <c r="D4689" s="9">
        <v>0.38004559999999998</v>
      </c>
      <c r="E4689" s="9">
        <v>17258998.467498779</v>
      </c>
      <c r="F4689" s="259" t="s">
        <v>26217</v>
      </c>
      <c r="G4689" s="9">
        <v>1</v>
      </c>
      <c r="H4689" s="259" t="s">
        <v>30820</v>
      </c>
      <c r="I4689" s="9">
        <v>4</v>
      </c>
    </row>
    <row r="4690">
      <c r="A4690" s="259" t="s">
        <v>20658</v>
      </c>
      <c r="B4690" s="9">
        <v>0</v>
      </c>
      <c r="C4690" s="259" t="s">
        <v>23632</v>
      </c>
      <c r="D4690" s="9">
        <v>0.26057799999999998</v>
      </c>
      <c r="E4690" s="9">
        <v>17258998.467498779</v>
      </c>
      <c r="F4690" s="259" t="s">
        <v>26217</v>
      </c>
      <c r="G4690" s="9">
        <v>1</v>
      </c>
      <c r="H4690" s="259" t="s">
        <v>30821</v>
      </c>
      <c r="I4690" s="9">
        <v>4</v>
      </c>
    </row>
    <row r="4691">
      <c r="A4691" s="259" t="s">
        <v>20659</v>
      </c>
      <c r="B4691" s="9">
        <v>0</v>
      </c>
      <c r="C4691" s="259" t="s">
        <v>23633</v>
      </c>
      <c r="D4691" s="9">
        <v>0.38016226165143469</v>
      </c>
      <c r="E4691" s="9">
        <v>17258998.467498779</v>
      </c>
      <c r="F4691" s="259" t="s">
        <v>26217</v>
      </c>
      <c r="G4691" s="9">
        <v>1</v>
      </c>
      <c r="H4691" s="259" t="s">
        <v>30822</v>
      </c>
      <c r="I4691" s="9">
        <v>4</v>
      </c>
    </row>
    <row r="4692">
      <c r="A4692" s="259" t="s">
        <v>20660</v>
      </c>
      <c r="B4692" s="9">
        <v>0</v>
      </c>
      <c r="C4692" s="259" t="s">
        <v>23634</v>
      </c>
      <c r="D4692" s="9">
        <v>0.11260485040298786</v>
      </c>
      <c r="E4692" s="9">
        <v>17258998.467498779</v>
      </c>
      <c r="F4692" s="259" t="s">
        <v>26217</v>
      </c>
      <c r="G4692" s="9">
        <v>1</v>
      </c>
      <c r="H4692" s="259" t="s">
        <v>30822</v>
      </c>
      <c r="I4692" s="9">
        <v>4</v>
      </c>
    </row>
    <row r="4693">
      <c r="A4693" s="259" t="s">
        <v>20661</v>
      </c>
      <c r="B4693" s="9">
        <v>0</v>
      </c>
      <c r="C4693" s="259" t="s">
        <v>23635</v>
      </c>
      <c r="D4693" s="9">
        <v>0.046687274305965004</v>
      </c>
      <c r="E4693" s="9">
        <v>17258998.467498779</v>
      </c>
      <c r="F4693" s="259" t="s">
        <v>26217</v>
      </c>
      <c r="G4693" s="9">
        <v>1</v>
      </c>
      <c r="H4693" s="259" t="s">
        <v>30822</v>
      </c>
      <c r="I4693" s="9">
        <v>4</v>
      </c>
    </row>
    <row r="4694">
      <c r="A4694" s="259" t="s">
        <v>20662</v>
      </c>
      <c r="B4694" s="9">
        <v>0</v>
      </c>
      <c r="C4694" s="259" t="s">
        <v>23636</v>
      </c>
      <c r="D4694" s="9">
        <v>0.38012829999999997</v>
      </c>
      <c r="E4694" s="9">
        <v>17258998.467498779</v>
      </c>
      <c r="F4694" s="259" t="s">
        <v>26218</v>
      </c>
      <c r="G4694" s="9">
        <v>1</v>
      </c>
      <c r="H4694" s="259" t="s">
        <v>30823</v>
      </c>
      <c r="I4694" s="9">
        <v>4</v>
      </c>
    </row>
    <row r="4695">
      <c r="A4695" s="259" t="s">
        <v>20663</v>
      </c>
      <c r="B4695" s="9">
        <v>0</v>
      </c>
      <c r="C4695" s="259" t="s">
        <v>23637</v>
      </c>
      <c r="D4695" s="9">
        <v>0.26070470000000001</v>
      </c>
      <c r="E4695" s="9">
        <v>17258998.467498779</v>
      </c>
      <c r="F4695" s="259" t="s">
        <v>26218</v>
      </c>
      <c r="G4695" s="9">
        <v>1</v>
      </c>
      <c r="H4695" s="259" t="s">
        <v>30824</v>
      </c>
      <c r="I4695" s="9">
        <v>4</v>
      </c>
    </row>
    <row r="4696">
      <c r="A4696" s="259" t="s">
        <v>20664</v>
      </c>
      <c r="B4696" s="9">
        <v>0</v>
      </c>
      <c r="C4696" s="259" t="s">
        <v>23638</v>
      </c>
      <c r="D4696" s="9">
        <v>0.3810031994266912</v>
      </c>
      <c r="E4696" s="9">
        <v>17258998.467498779</v>
      </c>
      <c r="F4696" s="259" t="s">
        <v>26218</v>
      </c>
      <c r="G4696" s="9">
        <v>1</v>
      </c>
      <c r="H4696" s="259" t="s">
        <v>30825</v>
      </c>
      <c r="I4696" s="9">
        <v>4</v>
      </c>
    </row>
    <row r="4697">
      <c r="A4697" s="259" t="s">
        <v>20665</v>
      </c>
      <c r="B4697" s="9">
        <v>0</v>
      </c>
      <c r="C4697" s="259" t="s">
        <v>23639</v>
      </c>
      <c r="D4697" s="9">
        <v>0.11278533535160359</v>
      </c>
      <c r="E4697" s="9">
        <v>17258998.467498779</v>
      </c>
      <c r="F4697" s="259" t="s">
        <v>26218</v>
      </c>
      <c r="G4697" s="9">
        <v>1</v>
      </c>
      <c r="H4697" s="259" t="s">
        <v>30825</v>
      </c>
      <c r="I4697" s="9">
        <v>4</v>
      </c>
    </row>
    <row r="4698">
      <c r="A4698" s="259" t="s">
        <v>20666</v>
      </c>
      <c r="B4698" s="9">
        <v>0</v>
      </c>
      <c r="C4698" s="259" t="s">
        <v>23640</v>
      </c>
      <c r="D4698" s="9">
        <v>0.046771923340241786</v>
      </c>
      <c r="E4698" s="9">
        <v>17258998.467498779</v>
      </c>
      <c r="F4698" s="259" t="s">
        <v>26218</v>
      </c>
      <c r="G4698" s="9">
        <v>1</v>
      </c>
      <c r="H4698" s="259" t="s">
        <v>30825</v>
      </c>
      <c r="I4698" s="9">
        <v>4</v>
      </c>
    </row>
    <row r="4699">
      <c r="A4699" s="259" t="s">
        <v>20667</v>
      </c>
      <c r="B4699" s="9">
        <v>0</v>
      </c>
      <c r="C4699" s="259" t="s">
        <v>23641</v>
      </c>
      <c r="D4699" s="9">
        <v>0.37798359999999998</v>
      </c>
      <c r="E4699" s="9">
        <v>17258998.467498779</v>
      </c>
      <c r="F4699" s="259" t="s">
        <v>26219</v>
      </c>
      <c r="G4699" s="9">
        <v>1</v>
      </c>
      <c r="H4699" s="259" t="s">
        <v>30826</v>
      </c>
      <c r="I4699" s="9">
        <v>4</v>
      </c>
    </row>
    <row r="4700">
      <c r="A4700" s="259" t="s">
        <v>20668</v>
      </c>
      <c r="B4700" s="9">
        <v>0</v>
      </c>
      <c r="C4700" s="259" t="s">
        <v>23642</v>
      </c>
      <c r="D4700" s="9">
        <v>0.2578761</v>
      </c>
      <c r="E4700" s="9">
        <v>17258998.467498779</v>
      </c>
      <c r="F4700" s="259" t="s">
        <v>26219</v>
      </c>
      <c r="G4700" s="9">
        <v>1</v>
      </c>
      <c r="H4700" s="259" t="s">
        <v>30827</v>
      </c>
      <c r="I4700" s="9">
        <v>4</v>
      </c>
    </row>
    <row r="4701">
      <c r="A4701" s="259" t="s">
        <v>20669</v>
      </c>
      <c r="B4701" s="9">
        <v>0</v>
      </c>
      <c r="C4701" s="259" t="s">
        <v>23643</v>
      </c>
      <c r="D4701" s="9">
        <v>0.38705763826834666</v>
      </c>
      <c r="E4701" s="9">
        <v>17258998.467498779</v>
      </c>
      <c r="F4701" s="259" t="s">
        <v>26219</v>
      </c>
      <c r="G4701" s="9">
        <v>1</v>
      </c>
      <c r="H4701" s="259" t="s">
        <v>30828</v>
      </c>
      <c r="I4701" s="9">
        <v>4</v>
      </c>
    </row>
    <row r="4702">
      <c r="A4702" s="259" t="s">
        <v>20670</v>
      </c>
      <c r="B4702" s="9">
        <v>0</v>
      </c>
      <c r="C4702" s="259" t="s">
        <v>23644</v>
      </c>
      <c r="D4702" s="9">
        <v>0.11475679931370281</v>
      </c>
      <c r="E4702" s="9">
        <v>17258998.467498779</v>
      </c>
      <c r="F4702" s="259" t="s">
        <v>26219</v>
      </c>
      <c r="G4702" s="9">
        <v>1</v>
      </c>
      <c r="H4702" s="259" t="s">
        <v>30828</v>
      </c>
      <c r="I4702" s="9">
        <v>4</v>
      </c>
    </row>
    <row r="4703">
      <c r="A4703" s="259" t="s">
        <v>20671</v>
      </c>
      <c r="B4703" s="9">
        <v>0</v>
      </c>
      <c r="C4703" s="259" t="s">
        <v>23645</v>
      </c>
      <c r="D4703" s="9">
        <v>0.047603638946726798</v>
      </c>
      <c r="E4703" s="9">
        <v>17258998.467498779</v>
      </c>
      <c r="F4703" s="259" t="s">
        <v>26219</v>
      </c>
      <c r="G4703" s="9">
        <v>1</v>
      </c>
      <c r="H4703" s="259" t="s">
        <v>30828</v>
      </c>
      <c r="I4703" s="9">
        <v>4</v>
      </c>
    </row>
    <row r="4704">
      <c r="A4704" s="259" t="s">
        <v>20672</v>
      </c>
      <c r="B4704" s="9">
        <v>0</v>
      </c>
      <c r="C4704" s="259" t="s">
        <v>23646</v>
      </c>
      <c r="D4704" s="9">
        <v>0.38107410000000003</v>
      </c>
      <c r="E4704" s="9">
        <v>17258998.467498779</v>
      </c>
      <c r="F4704" s="259" t="s">
        <v>26220</v>
      </c>
      <c r="G4704" s="9">
        <v>1</v>
      </c>
      <c r="H4704" s="259" t="s">
        <v>30829</v>
      </c>
      <c r="I4704" s="9">
        <v>4</v>
      </c>
    </row>
    <row r="4705">
      <c r="A4705" s="259" t="s">
        <v>20673</v>
      </c>
      <c r="B4705" s="9">
        <v>0</v>
      </c>
      <c r="C4705" s="259" t="s">
        <v>23647</v>
      </c>
      <c r="D4705" s="9">
        <v>0.26235510000000001</v>
      </c>
      <c r="E4705" s="9">
        <v>17258998.467498779</v>
      </c>
      <c r="F4705" s="259" t="s">
        <v>26220</v>
      </c>
      <c r="G4705" s="9">
        <v>1</v>
      </c>
      <c r="H4705" s="259" t="s">
        <v>30830</v>
      </c>
      <c r="I4705" s="9">
        <v>4</v>
      </c>
    </row>
    <row r="4706">
      <c r="A4706" s="259" t="s">
        <v>20674</v>
      </c>
      <c r="B4706" s="9">
        <v>0</v>
      </c>
      <c r="C4706" s="259" t="s">
        <v>23648</v>
      </c>
      <c r="D4706" s="9">
        <v>0.38011127292193486</v>
      </c>
      <c r="E4706" s="9">
        <v>17258998.467498779</v>
      </c>
      <c r="F4706" s="259" t="s">
        <v>26220</v>
      </c>
      <c r="G4706" s="9">
        <v>1</v>
      </c>
      <c r="H4706" s="259" t="s">
        <v>30831</v>
      </c>
      <c r="I4706" s="9">
        <v>4</v>
      </c>
    </row>
    <row r="4707">
      <c r="A4707" s="259" t="s">
        <v>20675</v>
      </c>
      <c r="B4707" s="9">
        <v>0</v>
      </c>
      <c r="C4707" s="259" t="s">
        <v>23649</v>
      </c>
      <c r="D4707" s="9">
        <v>0.11229279486604168</v>
      </c>
      <c r="E4707" s="9">
        <v>17258998.467498779</v>
      </c>
      <c r="F4707" s="259" t="s">
        <v>26220</v>
      </c>
      <c r="G4707" s="9">
        <v>1</v>
      </c>
      <c r="H4707" s="259" t="s">
        <v>30831</v>
      </c>
      <c r="I4707" s="9">
        <v>4</v>
      </c>
    </row>
    <row r="4708">
      <c r="A4708" s="259" t="s">
        <v>20676</v>
      </c>
      <c r="B4708" s="9">
        <v>0</v>
      </c>
      <c r="C4708" s="259" t="s">
        <v>23650</v>
      </c>
      <c r="D4708" s="9">
        <v>0.046545229234428331</v>
      </c>
      <c r="E4708" s="9">
        <v>17258998.467498779</v>
      </c>
      <c r="F4708" s="259" t="s">
        <v>26220</v>
      </c>
      <c r="G4708" s="9">
        <v>1</v>
      </c>
      <c r="H4708" s="259" t="s">
        <v>30831</v>
      </c>
      <c r="I4708" s="9">
        <v>4</v>
      </c>
    </row>
    <row r="4709">
      <c r="A4709" s="259" t="s">
        <v>20677</v>
      </c>
      <c r="B4709" s="9">
        <v>0</v>
      </c>
      <c r="C4709" s="259" t="s">
        <v>23651</v>
      </c>
      <c r="D4709" s="9">
        <v>0.37976860000000001</v>
      </c>
      <c r="E4709" s="9">
        <v>17258998.467498779</v>
      </c>
      <c r="F4709" s="259" t="s">
        <v>26221</v>
      </c>
      <c r="G4709" s="9">
        <v>1</v>
      </c>
      <c r="H4709" s="259" t="s">
        <v>30832</v>
      </c>
      <c r="I4709" s="9">
        <v>4</v>
      </c>
    </row>
    <row r="4710">
      <c r="A4710" s="259" t="s">
        <v>20678</v>
      </c>
      <c r="B4710" s="9">
        <v>0</v>
      </c>
      <c r="C4710" s="259" t="s">
        <v>23652</v>
      </c>
      <c r="D4710" s="9">
        <v>0.26023109999999999</v>
      </c>
      <c r="E4710" s="9">
        <v>17258998.467498779</v>
      </c>
      <c r="F4710" s="259" t="s">
        <v>26221</v>
      </c>
      <c r="G4710" s="9">
        <v>1</v>
      </c>
      <c r="H4710" s="259" t="s">
        <v>30833</v>
      </c>
      <c r="I4710" s="9">
        <v>4</v>
      </c>
    </row>
    <row r="4711">
      <c r="A4711" s="259" t="s">
        <v>20679</v>
      </c>
      <c r="B4711" s="9">
        <v>0</v>
      </c>
      <c r="C4711" s="259" t="s">
        <v>23653</v>
      </c>
      <c r="D4711" s="9">
        <v>0.38262901249610415</v>
      </c>
      <c r="E4711" s="9">
        <v>17258998.467498779</v>
      </c>
      <c r="F4711" s="259" t="s">
        <v>26221</v>
      </c>
      <c r="G4711" s="9">
        <v>1</v>
      </c>
      <c r="H4711" s="259" t="s">
        <v>30834</v>
      </c>
      <c r="I4711" s="9">
        <v>4</v>
      </c>
    </row>
    <row r="4712">
      <c r="A4712" s="259" t="s">
        <v>20680</v>
      </c>
      <c r="B4712" s="9">
        <v>0</v>
      </c>
      <c r="C4712" s="259" t="s">
        <v>23654</v>
      </c>
      <c r="D4712" s="9">
        <v>0.11356129066858774</v>
      </c>
      <c r="E4712" s="9">
        <v>17258998.467498779</v>
      </c>
      <c r="F4712" s="259" t="s">
        <v>26221</v>
      </c>
      <c r="G4712" s="9">
        <v>1</v>
      </c>
      <c r="H4712" s="259" t="s">
        <v>30834</v>
      </c>
      <c r="I4712" s="9">
        <v>4</v>
      </c>
    </row>
    <row r="4713">
      <c r="A4713" s="259" t="s">
        <v>20681</v>
      </c>
      <c r="B4713" s="9">
        <v>0</v>
      </c>
      <c r="C4713" s="259" t="s">
        <v>23655</v>
      </c>
      <c r="D4713" s="9">
        <v>0.047133359942259423</v>
      </c>
      <c r="E4713" s="9">
        <v>17258998.467498779</v>
      </c>
      <c r="F4713" s="259" t="s">
        <v>26221</v>
      </c>
      <c r="G4713" s="9">
        <v>1</v>
      </c>
      <c r="H4713" s="259" t="s">
        <v>30834</v>
      </c>
      <c r="I4713" s="9">
        <v>4</v>
      </c>
    </row>
    <row r="4714">
      <c r="A4714" s="259" t="s">
        <v>20682</v>
      </c>
      <c r="B4714" s="9">
        <v>0</v>
      </c>
      <c r="C4714" s="259" t="s">
        <v>23656</v>
      </c>
      <c r="D4714" s="9">
        <v>0.37929170000000001</v>
      </c>
      <c r="E4714" s="9">
        <v>17258998.467498779</v>
      </c>
      <c r="F4714" s="259" t="s">
        <v>26222</v>
      </c>
      <c r="G4714" s="9">
        <v>1</v>
      </c>
      <c r="H4714" s="259" t="s">
        <v>30835</v>
      </c>
      <c r="I4714" s="9">
        <v>4</v>
      </c>
    </row>
    <row r="4715">
      <c r="A4715" s="259" t="s">
        <v>20683</v>
      </c>
      <c r="B4715" s="9">
        <v>0</v>
      </c>
      <c r="C4715" s="259" t="s">
        <v>23657</v>
      </c>
      <c r="D4715" s="9">
        <v>0.2599938</v>
      </c>
      <c r="E4715" s="9">
        <v>17258998.467498779</v>
      </c>
      <c r="F4715" s="259" t="s">
        <v>26222</v>
      </c>
      <c r="G4715" s="9">
        <v>1</v>
      </c>
      <c r="H4715" s="259" t="s">
        <v>30836</v>
      </c>
      <c r="I4715" s="9">
        <v>4</v>
      </c>
    </row>
    <row r="4716">
      <c r="A4716" s="259" t="s">
        <v>20684</v>
      </c>
      <c r="B4716" s="9">
        <v>0</v>
      </c>
      <c r="C4716" s="259" t="s">
        <v>23658</v>
      </c>
      <c r="D4716" s="9">
        <v>0.38314735585574938</v>
      </c>
      <c r="E4716" s="9">
        <v>17258998.467498779</v>
      </c>
      <c r="F4716" s="259" t="s">
        <v>26222</v>
      </c>
      <c r="G4716" s="9">
        <v>1</v>
      </c>
      <c r="H4716" s="259" t="s">
        <v>30837</v>
      </c>
      <c r="I4716" s="9">
        <v>4</v>
      </c>
    </row>
    <row r="4717">
      <c r="A4717" s="259" t="s">
        <v>20685</v>
      </c>
      <c r="B4717" s="9">
        <v>0</v>
      </c>
      <c r="C4717" s="259" t="s">
        <v>23659</v>
      </c>
      <c r="D4717" s="9">
        <v>0.11345001275016077</v>
      </c>
      <c r="E4717" s="9">
        <v>17258998.467498779</v>
      </c>
      <c r="F4717" s="259" t="s">
        <v>26222</v>
      </c>
      <c r="G4717" s="9">
        <v>1</v>
      </c>
      <c r="H4717" s="259" t="s">
        <v>30837</v>
      </c>
      <c r="I4717" s="9">
        <v>4</v>
      </c>
    </row>
    <row r="4718">
      <c r="A4718" s="259" t="s">
        <v>20686</v>
      </c>
      <c r="B4718" s="9">
        <v>0</v>
      </c>
      <c r="C4718" s="259" t="s">
        <v>23660</v>
      </c>
      <c r="D4718" s="9">
        <v>0.046991347830088362</v>
      </c>
      <c r="E4718" s="9">
        <v>17258998.467498779</v>
      </c>
      <c r="F4718" s="259" t="s">
        <v>26222</v>
      </c>
      <c r="G4718" s="9">
        <v>1</v>
      </c>
      <c r="H4718" s="259" t="s">
        <v>30837</v>
      </c>
      <c r="I4718" s="9">
        <v>4</v>
      </c>
    </row>
    <row r="4719">
      <c r="A4719" s="259" t="s">
        <v>20687</v>
      </c>
      <c r="B4719" s="9">
        <v>0</v>
      </c>
      <c r="C4719" s="259" t="s">
        <v>23661</v>
      </c>
      <c r="D4719" s="9">
        <v>0.38517863561477284</v>
      </c>
      <c r="E4719" s="9">
        <v>17258998.467498779</v>
      </c>
      <c r="F4719" s="259" t="s">
        <v>26223</v>
      </c>
      <c r="G4719" s="9">
        <v>1</v>
      </c>
      <c r="H4719" s="259" t="s">
        <v>30837</v>
      </c>
      <c r="I4719" s="9">
        <v>4</v>
      </c>
    </row>
    <row r="4720">
      <c r="A4720" s="259" t="s">
        <v>20688</v>
      </c>
      <c r="B4720" s="9">
        <v>0</v>
      </c>
      <c r="C4720" s="259" t="s">
        <v>23662</v>
      </c>
      <c r="D4720" s="9">
        <v>0.1142376654385979</v>
      </c>
      <c r="E4720" s="9">
        <v>17258998.467498779</v>
      </c>
      <c r="F4720" s="259" t="s">
        <v>26223</v>
      </c>
      <c r="G4720" s="9">
        <v>1</v>
      </c>
      <c r="H4720" s="259" t="s">
        <v>30837</v>
      </c>
      <c r="I4720" s="9">
        <v>4</v>
      </c>
    </row>
    <row r="4721">
      <c r="A4721" s="259" t="s">
        <v>20689</v>
      </c>
      <c r="B4721" s="9">
        <v>0</v>
      </c>
      <c r="C4721" s="259" t="s">
        <v>23663</v>
      </c>
      <c r="D4721" s="9">
        <v>0.047356928719404057</v>
      </c>
      <c r="E4721" s="9">
        <v>17258998.467498779</v>
      </c>
      <c r="F4721" s="259" t="s">
        <v>26223</v>
      </c>
      <c r="G4721" s="9">
        <v>1</v>
      </c>
      <c r="H4721" s="259" t="s">
        <v>30837</v>
      </c>
      <c r="I4721" s="9">
        <v>4</v>
      </c>
    </row>
    <row r="4722">
      <c r="A4722" s="259" t="s">
        <v>20690</v>
      </c>
      <c r="B4722" s="9">
        <v>0</v>
      </c>
      <c r="C4722" s="259" t="s">
        <v>23664</v>
      </c>
      <c r="D4722" s="9">
        <v>0.37863370000000002</v>
      </c>
      <c r="E4722" s="9">
        <v>17258998.467498779</v>
      </c>
      <c r="F4722" s="259" t="s">
        <v>26224</v>
      </c>
      <c r="G4722" s="9">
        <v>1</v>
      </c>
      <c r="H4722" s="259" t="s">
        <v>30838</v>
      </c>
      <c r="I4722" s="9">
        <v>4</v>
      </c>
    </row>
    <row r="4723">
      <c r="A4723" s="259" t="s">
        <v>20691</v>
      </c>
      <c r="B4723" s="9">
        <v>0</v>
      </c>
      <c r="C4723" s="259" t="s">
        <v>23665</v>
      </c>
      <c r="D4723" s="9">
        <v>0.25890039999999997</v>
      </c>
      <c r="E4723" s="9">
        <v>17258998.467498779</v>
      </c>
      <c r="F4723" s="259" t="s">
        <v>26224</v>
      </c>
      <c r="G4723" s="9">
        <v>1</v>
      </c>
      <c r="H4723" s="259" t="s">
        <v>30839</v>
      </c>
      <c r="I4723" s="9">
        <v>4</v>
      </c>
    </row>
    <row r="4724">
      <c r="A4724" s="259" t="s">
        <v>20692</v>
      </c>
      <c r="B4724" s="9">
        <v>0</v>
      </c>
      <c r="C4724" s="259" t="s">
        <v>23666</v>
      </c>
      <c r="D4724" s="9">
        <v>0.385411843162622</v>
      </c>
      <c r="E4724" s="9">
        <v>17258998.467498779</v>
      </c>
      <c r="F4724" s="259" t="s">
        <v>26224</v>
      </c>
      <c r="G4724" s="9">
        <v>1</v>
      </c>
      <c r="H4724" s="259" t="s">
        <v>30840</v>
      </c>
      <c r="I4724" s="9">
        <v>4</v>
      </c>
    </row>
    <row r="4725">
      <c r="A4725" s="259" t="s">
        <v>20693</v>
      </c>
      <c r="B4725" s="9">
        <v>0</v>
      </c>
      <c r="C4725" s="259" t="s">
        <v>23667</v>
      </c>
      <c r="D4725" s="9">
        <v>0.11427846953778792</v>
      </c>
      <c r="E4725" s="9">
        <v>17258998.467498779</v>
      </c>
      <c r="F4725" s="259" t="s">
        <v>26224</v>
      </c>
      <c r="G4725" s="9">
        <v>1</v>
      </c>
      <c r="H4725" s="259" t="s">
        <v>30840</v>
      </c>
      <c r="I4725" s="9">
        <v>4</v>
      </c>
    </row>
    <row r="4726">
      <c r="A4726" s="259" t="s">
        <v>20694</v>
      </c>
      <c r="B4726" s="9">
        <v>0</v>
      </c>
      <c r="C4726" s="259" t="s">
        <v>23668</v>
      </c>
      <c r="D4726" s="9">
        <v>0.047374657188523094</v>
      </c>
      <c r="E4726" s="9">
        <v>17258998.467498779</v>
      </c>
      <c r="F4726" s="259" t="s">
        <v>26224</v>
      </c>
      <c r="G4726" s="9">
        <v>1</v>
      </c>
      <c r="H4726" s="259" t="s">
        <v>30840</v>
      </c>
      <c r="I4726" s="9">
        <v>4</v>
      </c>
    </row>
    <row r="4727">
      <c r="A4727" s="259" t="s">
        <v>20695</v>
      </c>
      <c r="B4727" s="9">
        <v>0</v>
      </c>
      <c r="C4727" s="259" t="s">
        <v>23669</v>
      </c>
      <c r="D4727" s="9">
        <v>0.37827899999999998</v>
      </c>
      <c r="E4727" s="9">
        <v>17258998.467498779</v>
      </c>
      <c r="F4727" s="259" t="s">
        <v>26225</v>
      </c>
      <c r="G4727" s="9">
        <v>1</v>
      </c>
      <c r="H4727" s="259" t="s">
        <v>30841</v>
      </c>
      <c r="I4727" s="9">
        <v>4</v>
      </c>
    </row>
    <row r="4728">
      <c r="A4728" s="259" t="s">
        <v>20696</v>
      </c>
      <c r="B4728" s="9">
        <v>0</v>
      </c>
      <c r="C4728" s="259" t="s">
        <v>23670</v>
      </c>
      <c r="D4728" s="9">
        <v>0.2584941</v>
      </c>
      <c r="E4728" s="9">
        <v>17258998.467498779</v>
      </c>
      <c r="F4728" s="259" t="s">
        <v>26225</v>
      </c>
      <c r="G4728" s="9">
        <v>1</v>
      </c>
      <c r="H4728" s="259" t="s">
        <v>30842</v>
      </c>
      <c r="I4728" s="9">
        <v>4</v>
      </c>
    </row>
    <row r="4729">
      <c r="A4729" s="259" t="s">
        <v>20697</v>
      </c>
      <c r="B4729" s="9">
        <v>0</v>
      </c>
      <c r="C4729" s="259" t="s">
        <v>23671</v>
      </c>
      <c r="D4729" s="9">
        <v>0.38682443072049755</v>
      </c>
      <c r="E4729" s="9">
        <v>17258998.467498779</v>
      </c>
      <c r="F4729" s="259" t="s">
        <v>26225</v>
      </c>
      <c r="G4729" s="9">
        <v>1</v>
      </c>
      <c r="H4729" s="259" t="s">
        <v>30843</v>
      </c>
      <c r="I4729" s="9">
        <v>4</v>
      </c>
    </row>
    <row r="4730">
      <c r="A4730" s="259" t="s">
        <v>20698</v>
      </c>
      <c r="B4730" s="9">
        <v>0</v>
      </c>
      <c r="C4730" s="259" t="s">
        <v>23672</v>
      </c>
      <c r="D4730" s="9">
        <v>0.11471599521451278</v>
      </c>
      <c r="E4730" s="9">
        <v>17258998.467498779</v>
      </c>
      <c r="F4730" s="259" t="s">
        <v>26225</v>
      </c>
      <c r="G4730" s="9">
        <v>1</v>
      </c>
      <c r="H4730" s="259" t="s">
        <v>30843</v>
      </c>
      <c r="I4730" s="9">
        <v>4</v>
      </c>
    </row>
    <row r="4731">
      <c r="A4731" s="259" t="s">
        <v>20699</v>
      </c>
      <c r="B4731" s="9">
        <v>0</v>
      </c>
      <c r="C4731" s="259" t="s">
        <v>23673</v>
      </c>
      <c r="D4731" s="9">
        <v>0.047585780324508969</v>
      </c>
      <c r="E4731" s="9">
        <v>17258998.467498779</v>
      </c>
      <c r="F4731" s="259" t="s">
        <v>26225</v>
      </c>
      <c r="G4731" s="9">
        <v>1</v>
      </c>
      <c r="H4731" s="259" t="s">
        <v>30843</v>
      </c>
      <c r="I4731" s="9">
        <v>4</v>
      </c>
    </row>
    <row r="4732">
      <c r="A4732" s="259" t="s">
        <v>20700</v>
      </c>
      <c r="B4732" s="9">
        <v>0</v>
      </c>
      <c r="C4732" s="259" t="s">
        <v>23674</v>
      </c>
      <c r="D4732" s="9">
        <v>0.37994610000000001</v>
      </c>
      <c r="E4732" s="9">
        <v>17258998.467498779</v>
      </c>
      <c r="F4732" s="259" t="s">
        <v>26226</v>
      </c>
      <c r="G4732" s="9">
        <v>1</v>
      </c>
      <c r="H4732" s="259" t="s">
        <v>30844</v>
      </c>
      <c r="I4732" s="9">
        <v>4</v>
      </c>
    </row>
    <row r="4733">
      <c r="A4733" s="259" t="s">
        <v>20701</v>
      </c>
      <c r="B4733" s="9">
        <v>0</v>
      </c>
      <c r="C4733" s="259" t="s">
        <v>23675</v>
      </c>
      <c r="D4733" s="9">
        <v>0.26103470000000001</v>
      </c>
      <c r="E4733" s="9">
        <v>17258998.467498779</v>
      </c>
      <c r="F4733" s="259" t="s">
        <v>26226</v>
      </c>
      <c r="G4733" s="9">
        <v>1</v>
      </c>
      <c r="H4733" s="259" t="s">
        <v>30845</v>
      </c>
      <c r="I4733" s="9">
        <v>4</v>
      </c>
    </row>
    <row r="4734">
      <c r="A4734" s="259" t="s">
        <v>20702</v>
      </c>
      <c r="B4734" s="9">
        <v>0</v>
      </c>
      <c r="C4734" s="259" t="s">
        <v>23676</v>
      </c>
      <c r="D4734" s="9">
        <v>0.38378446411110612</v>
      </c>
      <c r="E4734" s="9">
        <v>17258998.467498779</v>
      </c>
      <c r="F4734" s="259" t="s">
        <v>26226</v>
      </c>
      <c r="G4734" s="9">
        <v>1</v>
      </c>
      <c r="H4734" s="259" t="s">
        <v>30846</v>
      </c>
      <c r="I4734" s="9">
        <v>4</v>
      </c>
    </row>
    <row r="4735">
      <c r="A4735" s="259" t="s">
        <v>20703</v>
      </c>
      <c r="B4735" s="9">
        <v>0</v>
      </c>
      <c r="C4735" s="259" t="s">
        <v>23677</v>
      </c>
      <c r="D4735" s="9">
        <v>0.11353530088362165</v>
      </c>
      <c r="E4735" s="9">
        <v>17258998.467498779</v>
      </c>
      <c r="F4735" s="259" t="s">
        <v>26226</v>
      </c>
      <c r="G4735" s="9">
        <v>1</v>
      </c>
      <c r="H4735" s="259" t="s">
        <v>30846</v>
      </c>
      <c r="I4735" s="9">
        <v>4</v>
      </c>
    </row>
    <row r="4736">
      <c r="A4736" s="259" t="s">
        <v>20704</v>
      </c>
      <c r="B4736" s="9">
        <v>0</v>
      </c>
      <c r="C4736" s="259" t="s">
        <v>23678</v>
      </c>
      <c r="D4736" s="9">
        <v>0.047039258891505301</v>
      </c>
      <c r="E4736" s="9">
        <v>17258998.467498779</v>
      </c>
      <c r="F4736" s="259" t="s">
        <v>26226</v>
      </c>
      <c r="G4736" s="9">
        <v>1</v>
      </c>
      <c r="H4736" s="259" t="s">
        <v>30846</v>
      </c>
      <c r="I4736" s="9">
        <v>4</v>
      </c>
    </row>
    <row r="4737">
      <c r="A4737" s="259" t="s">
        <v>20705</v>
      </c>
      <c r="B4737" s="9">
        <v>0</v>
      </c>
      <c r="C4737" s="259" t="s">
        <v>23679</v>
      </c>
      <c r="D4737" s="9">
        <v>0.3789382</v>
      </c>
      <c r="E4737" s="9">
        <v>17258998.467498779</v>
      </c>
      <c r="F4737" s="259" t="s">
        <v>26227</v>
      </c>
      <c r="G4737" s="9">
        <v>1</v>
      </c>
      <c r="H4737" s="259" t="s">
        <v>30847</v>
      </c>
      <c r="I4737" s="9">
        <v>4</v>
      </c>
    </row>
    <row r="4738">
      <c r="A4738" s="259" t="s">
        <v>20706</v>
      </c>
      <c r="B4738" s="9">
        <v>0</v>
      </c>
      <c r="C4738" s="259" t="s">
        <v>23680</v>
      </c>
      <c r="D4738" s="9">
        <v>0.2595269</v>
      </c>
      <c r="E4738" s="9">
        <v>17258998.467498779</v>
      </c>
      <c r="F4738" s="259" t="s">
        <v>26227</v>
      </c>
      <c r="G4738" s="9">
        <v>1</v>
      </c>
      <c r="H4738" s="259" t="s">
        <v>30848</v>
      </c>
      <c r="I4738" s="9">
        <v>4</v>
      </c>
    </row>
    <row r="4739">
      <c r="A4739" s="259" t="s">
        <v>20707</v>
      </c>
      <c r="B4739" s="9">
        <v>0</v>
      </c>
      <c r="C4739" s="259" t="s">
        <v>23681</v>
      </c>
      <c r="D4739" s="9">
        <v>0.38381684882540035</v>
      </c>
      <c r="E4739" s="9">
        <v>17258998.467498779</v>
      </c>
      <c r="F4739" s="259" t="s">
        <v>26227</v>
      </c>
      <c r="G4739" s="9">
        <v>1</v>
      </c>
      <c r="H4739" s="259" t="s">
        <v>30849</v>
      </c>
      <c r="I4739" s="9">
        <v>4</v>
      </c>
    </row>
    <row r="4740">
      <c r="A4740" s="259" t="s">
        <v>20708</v>
      </c>
      <c r="B4740" s="9">
        <v>0</v>
      </c>
      <c r="C4740" s="259" t="s">
        <v>23682</v>
      </c>
      <c r="D4740" s="9">
        <v>0.11369031530536598</v>
      </c>
      <c r="E4740" s="9">
        <v>17258998.467498779</v>
      </c>
      <c r="F4740" s="259" t="s">
        <v>26227</v>
      </c>
      <c r="G4740" s="9">
        <v>1</v>
      </c>
      <c r="H4740" s="259" t="s">
        <v>30849</v>
      </c>
      <c r="I4740" s="9">
        <v>4</v>
      </c>
    </row>
    <row r="4741">
      <c r="A4741" s="259" t="s">
        <v>20709</v>
      </c>
      <c r="B4741" s="9">
        <v>0</v>
      </c>
      <c r="C4741" s="259" t="s">
        <v>23683</v>
      </c>
      <c r="D4741" s="9">
        <v>0.047093664155097907</v>
      </c>
      <c r="E4741" s="9">
        <v>17258998.467498779</v>
      </c>
      <c r="F4741" s="259" t="s">
        <v>26227</v>
      </c>
      <c r="G4741" s="9">
        <v>1</v>
      </c>
      <c r="H4741" s="259" t="s">
        <v>30849</v>
      </c>
      <c r="I4741" s="9">
        <v>4</v>
      </c>
    </row>
    <row r="4742">
      <c r="A4742" s="259" t="s">
        <v>20710</v>
      </c>
      <c r="B4742" s="9">
        <v>0</v>
      </c>
      <c r="C4742" s="259" t="s">
        <v>23684</v>
      </c>
      <c r="D4742" s="9">
        <v>0.37995410000000002</v>
      </c>
      <c r="E4742" s="9">
        <v>17258998.467498779</v>
      </c>
      <c r="F4742" s="259" t="s">
        <v>26228</v>
      </c>
      <c r="G4742" s="9">
        <v>1</v>
      </c>
      <c r="H4742" s="259" t="s">
        <v>30850</v>
      </c>
      <c r="I4742" s="9">
        <v>4</v>
      </c>
    </row>
    <row r="4743">
      <c r="A4743" s="259" t="s">
        <v>20711</v>
      </c>
      <c r="B4743" s="9">
        <v>0</v>
      </c>
      <c r="C4743" s="259" t="s">
        <v>23685</v>
      </c>
      <c r="D4743" s="9">
        <v>0.26104100000000002</v>
      </c>
      <c r="E4743" s="9">
        <v>17258998.467498779</v>
      </c>
      <c r="F4743" s="259" t="s">
        <v>26228</v>
      </c>
      <c r="G4743" s="9">
        <v>1</v>
      </c>
      <c r="H4743" s="259" t="s">
        <v>30851</v>
      </c>
      <c r="I4743" s="9">
        <v>4</v>
      </c>
    </row>
    <row r="4744">
      <c r="A4744" s="259" t="s">
        <v>20712</v>
      </c>
      <c r="B4744" s="9">
        <v>0</v>
      </c>
      <c r="C4744" s="259" t="s">
        <v>23686</v>
      </c>
      <c r="D4744" s="9">
        <v>0.38205191301336816</v>
      </c>
      <c r="E4744" s="9">
        <v>17258998.467498779</v>
      </c>
      <c r="F4744" s="259" t="s">
        <v>26228</v>
      </c>
      <c r="G4744" s="9">
        <v>1</v>
      </c>
      <c r="H4744" s="259" t="s">
        <v>30852</v>
      </c>
      <c r="I4744" s="9">
        <v>4</v>
      </c>
    </row>
    <row r="4745">
      <c r="A4745" s="259" t="s">
        <v>20713</v>
      </c>
      <c r="B4745" s="9">
        <v>0</v>
      </c>
      <c r="C4745" s="259" t="s">
        <v>23687</v>
      </c>
      <c r="D4745" s="9">
        <v>0.11299093821561881</v>
      </c>
      <c r="E4745" s="9">
        <v>17258998.467498779</v>
      </c>
      <c r="F4745" s="259" t="s">
        <v>26228</v>
      </c>
      <c r="G4745" s="9">
        <v>1</v>
      </c>
      <c r="H4745" s="259" t="s">
        <v>30852</v>
      </c>
      <c r="I4745" s="9">
        <v>4</v>
      </c>
    </row>
    <row r="4746">
      <c r="A4746" s="259" t="s">
        <v>20714</v>
      </c>
      <c r="B4746" s="9">
        <v>0</v>
      </c>
      <c r="C4746" s="259" t="s">
        <v>23688</v>
      </c>
      <c r="D4746" s="9">
        <v>0.046778023180053932</v>
      </c>
      <c r="E4746" s="9">
        <v>17258998.467498779</v>
      </c>
      <c r="F4746" s="259" t="s">
        <v>26228</v>
      </c>
      <c r="G4746" s="9">
        <v>1</v>
      </c>
      <c r="H4746" s="259" t="s">
        <v>30852</v>
      </c>
      <c r="I4746" s="9">
        <v>4</v>
      </c>
    </row>
    <row r="4747">
      <c r="A4747" s="259" t="s">
        <v>20715</v>
      </c>
      <c r="B4747" s="9">
        <v>0</v>
      </c>
      <c r="C4747" s="259" t="s">
        <v>23689</v>
      </c>
      <c r="D4747" s="9">
        <v>0.38011499999999998</v>
      </c>
      <c r="E4747" s="9">
        <v>17258998.467498779</v>
      </c>
      <c r="F4747" s="259" t="s">
        <v>26229</v>
      </c>
      <c r="G4747" s="9">
        <v>1</v>
      </c>
      <c r="H4747" s="259" t="s">
        <v>30853</v>
      </c>
      <c r="I4747" s="9">
        <v>4</v>
      </c>
    </row>
    <row r="4748">
      <c r="A4748" s="259" t="s">
        <v>20716</v>
      </c>
      <c r="B4748" s="9">
        <v>0</v>
      </c>
      <c r="C4748" s="259" t="s">
        <v>23690</v>
      </c>
      <c r="D4748" s="9">
        <v>0.26091259999999999</v>
      </c>
      <c r="E4748" s="9">
        <v>17258998.467498779</v>
      </c>
      <c r="F4748" s="259" t="s">
        <v>26229</v>
      </c>
      <c r="G4748" s="9">
        <v>1</v>
      </c>
      <c r="H4748" s="259" t="s">
        <v>30854</v>
      </c>
      <c r="I4748" s="9">
        <v>4</v>
      </c>
    </row>
    <row r="4749">
      <c r="A4749" s="259" t="s">
        <v>20717</v>
      </c>
      <c r="B4749" s="9">
        <v>0</v>
      </c>
      <c r="C4749" s="259" t="s">
        <v>23691</v>
      </c>
      <c r="D4749" s="9">
        <v>0.3814392969193241</v>
      </c>
      <c r="E4749" s="9">
        <v>17258998.467498779</v>
      </c>
      <c r="F4749" s="259" t="s">
        <v>26229</v>
      </c>
      <c r="G4749" s="9">
        <v>1</v>
      </c>
      <c r="H4749" s="259" t="s">
        <v>30855</v>
      </c>
      <c r="I4749" s="9">
        <v>4</v>
      </c>
    </row>
    <row r="4750">
      <c r="A4750" s="259" t="s">
        <v>20718</v>
      </c>
      <c r="B4750" s="9">
        <v>0</v>
      </c>
      <c r="C4750" s="259" t="s">
        <v>23692</v>
      </c>
      <c r="D4750" s="9">
        <v>0.11292545848727178</v>
      </c>
      <c r="E4750" s="9">
        <v>17258998.467498779</v>
      </c>
      <c r="F4750" s="259" t="s">
        <v>26229</v>
      </c>
      <c r="G4750" s="9">
        <v>1</v>
      </c>
      <c r="H4750" s="259" t="s">
        <v>30855</v>
      </c>
      <c r="I4750" s="9">
        <v>4</v>
      </c>
    </row>
    <row r="4751">
      <c r="A4751" s="259" t="s">
        <v>20719</v>
      </c>
      <c r="B4751" s="9">
        <v>0</v>
      </c>
      <c r="C4751" s="259" t="s">
        <v>23693</v>
      </c>
      <c r="D4751" s="9">
        <v>0.046829181950065517</v>
      </c>
      <c r="E4751" s="9">
        <v>17258998.467498779</v>
      </c>
      <c r="F4751" s="259" t="s">
        <v>26229</v>
      </c>
      <c r="G4751" s="9">
        <v>1</v>
      </c>
      <c r="H4751" s="259" t="s">
        <v>30855</v>
      </c>
      <c r="I4751" s="9">
        <v>4</v>
      </c>
    </row>
    <row r="4752">
      <c r="A4752" s="259" t="s">
        <v>20720</v>
      </c>
      <c r="B4752" s="9">
        <v>0</v>
      </c>
      <c r="C4752" s="259" t="s">
        <v>23694</v>
      </c>
      <c r="D4752" s="9">
        <v>0.37887110000000002</v>
      </c>
      <c r="E4752" s="9">
        <v>17258998.467498779</v>
      </c>
      <c r="F4752" s="259" t="s">
        <v>26230</v>
      </c>
      <c r="G4752" s="9">
        <v>1</v>
      </c>
      <c r="H4752" s="259" t="s">
        <v>30856</v>
      </c>
      <c r="I4752" s="9">
        <v>4</v>
      </c>
    </row>
    <row r="4753">
      <c r="A4753" s="259" t="s">
        <v>20721</v>
      </c>
      <c r="B4753" s="9">
        <v>0</v>
      </c>
      <c r="C4753" s="259" t="s">
        <v>23695</v>
      </c>
      <c r="D4753" s="9">
        <v>0.25944689999999998</v>
      </c>
      <c r="E4753" s="9">
        <v>17258998.467498779</v>
      </c>
      <c r="F4753" s="259" t="s">
        <v>26230</v>
      </c>
      <c r="G4753" s="9">
        <v>1</v>
      </c>
      <c r="H4753" s="259" t="s">
        <v>30857</v>
      </c>
      <c r="I4753" s="9">
        <v>4</v>
      </c>
    </row>
    <row r="4754">
      <c r="A4754" s="259" t="s">
        <v>20722</v>
      </c>
      <c r="B4754" s="9">
        <v>0</v>
      </c>
      <c r="C4754" s="259" t="s">
        <v>23696</v>
      </c>
      <c r="D4754" s="9">
        <v>0.38769562347933934</v>
      </c>
      <c r="E4754" s="9">
        <v>17258998.467498779</v>
      </c>
      <c r="F4754" s="259" t="s">
        <v>26230</v>
      </c>
      <c r="G4754" s="9">
        <v>1</v>
      </c>
      <c r="H4754" s="259" t="s">
        <v>30858</v>
      </c>
      <c r="I4754" s="9">
        <v>4</v>
      </c>
    </row>
    <row r="4755">
      <c r="A4755" s="259" t="s">
        <v>20723</v>
      </c>
      <c r="B4755" s="9">
        <v>0</v>
      </c>
      <c r="C4755" s="259" t="s">
        <v>23697</v>
      </c>
      <c r="D4755" s="9">
        <v>0.11484371187293217</v>
      </c>
      <c r="E4755" s="9">
        <v>17258998.467498779</v>
      </c>
      <c r="F4755" s="259" t="s">
        <v>26230</v>
      </c>
      <c r="G4755" s="9">
        <v>1</v>
      </c>
      <c r="H4755" s="259" t="s">
        <v>30858</v>
      </c>
      <c r="I4755" s="9">
        <v>4</v>
      </c>
    </row>
    <row r="4756">
      <c r="A4756" s="259" t="s">
        <v>20724</v>
      </c>
      <c r="B4756" s="9">
        <v>0</v>
      </c>
      <c r="C4756" s="259" t="s">
        <v>23698</v>
      </c>
      <c r="D4756" s="9">
        <v>0.047649624893724957</v>
      </c>
      <c r="E4756" s="9">
        <v>17258998.467498779</v>
      </c>
      <c r="F4756" s="259" t="s">
        <v>26230</v>
      </c>
      <c r="G4756" s="9">
        <v>1</v>
      </c>
      <c r="H4756" s="259" t="s">
        <v>30858</v>
      </c>
      <c r="I4756" s="9">
        <v>4</v>
      </c>
    </row>
    <row r="4757">
      <c r="A4757" s="259" t="s">
        <v>20725</v>
      </c>
      <c r="B4757" s="9">
        <v>0</v>
      </c>
      <c r="C4757" s="259" t="s">
        <v>23699</v>
      </c>
      <c r="D4757" s="9">
        <v>0.38006200000000001</v>
      </c>
      <c r="E4757" s="9">
        <v>17258998.467498779</v>
      </c>
      <c r="F4757" s="259" t="s">
        <v>26231</v>
      </c>
      <c r="G4757" s="9">
        <v>1</v>
      </c>
      <c r="H4757" s="259" t="s">
        <v>30859</v>
      </c>
      <c r="I4757" s="9">
        <v>4</v>
      </c>
    </row>
    <row r="4758">
      <c r="A4758" s="259" t="s">
        <v>20726</v>
      </c>
      <c r="B4758" s="9">
        <v>0</v>
      </c>
      <c r="C4758" s="259" t="s">
        <v>23700</v>
      </c>
      <c r="D4758" s="9">
        <v>0.26084669999999999</v>
      </c>
      <c r="E4758" s="9">
        <v>17258998.467498779</v>
      </c>
      <c r="F4758" s="259" t="s">
        <v>26231</v>
      </c>
      <c r="G4758" s="9">
        <v>1</v>
      </c>
      <c r="H4758" s="259" t="s">
        <v>30860</v>
      </c>
      <c r="I4758" s="9">
        <v>4</v>
      </c>
    </row>
    <row r="4759">
      <c r="A4759" s="259" t="s">
        <v>20727</v>
      </c>
      <c r="B4759" s="9">
        <v>0</v>
      </c>
      <c r="C4759" s="259" t="s">
        <v>23701</v>
      </c>
      <c r="D4759" s="9">
        <v>0.38262901249610415</v>
      </c>
      <c r="E4759" s="9">
        <v>17258998.467498779</v>
      </c>
      <c r="F4759" s="259" t="s">
        <v>26231</v>
      </c>
      <c r="G4759" s="9">
        <v>1</v>
      </c>
      <c r="H4759" s="259" t="s">
        <v>30861</v>
      </c>
      <c r="I4759" s="9">
        <v>4</v>
      </c>
    </row>
    <row r="4760">
      <c r="A4760" s="259" t="s">
        <v>20728</v>
      </c>
      <c r="B4760" s="9">
        <v>0</v>
      </c>
      <c r="C4760" s="259" t="s">
        <v>23702</v>
      </c>
      <c r="D4760" s="9">
        <v>0.11352152403840632</v>
      </c>
      <c r="E4760" s="9">
        <v>17258998.467498779</v>
      </c>
      <c r="F4760" s="259" t="s">
        <v>26231</v>
      </c>
      <c r="G4760" s="9">
        <v>1</v>
      </c>
      <c r="H4760" s="259" t="s">
        <v>30861</v>
      </c>
      <c r="I4760" s="9">
        <v>4</v>
      </c>
    </row>
    <row r="4761">
      <c r="A4761" s="259" t="s">
        <v>20729</v>
      </c>
      <c r="B4761" s="9">
        <v>0</v>
      </c>
      <c r="C4761" s="259" t="s">
        <v>23703</v>
      </c>
      <c r="D4761" s="9">
        <v>0.047117225716066455</v>
      </c>
      <c r="E4761" s="9">
        <v>17258998.467498779</v>
      </c>
      <c r="F4761" s="259" t="s">
        <v>26231</v>
      </c>
      <c r="G4761" s="9">
        <v>1</v>
      </c>
      <c r="H4761" s="259" t="s">
        <v>30861</v>
      </c>
      <c r="I4761" s="9">
        <v>4</v>
      </c>
    </row>
  </sheetData>
  <autoFilter ref="A1:I4761" xr:uid="{00000000-0009-0000-0000-00001C000000}">
    <filterColumn colId="2">
      <filters>
        <filter val="cond_netcash"/>
      </filters>
    </filterColumn>
    <filterColumn colId="5">
      <filters>
        <filter val="subsidy_elec_indirect_pc"/>
      </filters>
    </filterColumn>
  </autoFilter>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Hoja32"/>
  <dimension ref="A1:H9"/>
  <sheetViews>
    <sheetView workbookViewId="0">
      <selection activeCell="K6" sqref="K6"/>
    </sheetView>
  </sheetViews>
  <sheetFormatPr baseColWidth="10" defaultColWidth="8.88671875" defaultRowHeight="14.4"/>
  <sheetData>
    <row r="1">
      <c r="A1" t="s">
        <v>30863</v>
      </c>
      <c r="B1" t="s">
        <v>30864</v>
      </c>
      <c r="C1" t="s">
        <v>30865</v>
      </c>
      <c r="D1" t="s">
        <v>30866</v>
      </c>
      <c r="E1" t="s">
        <v>30867</v>
      </c>
      <c r="F1" t="s">
        <v>30868</v>
      </c>
      <c r="G1" t="s">
        <v>30869</v>
      </c>
      <c r="H1" t="s">
        <v>30870</v>
      </c>
    </row>
    <row r="2">
      <c r="A2" s="9">
        <v>1435.4820681768185</v>
      </c>
      <c r="B2" s="9">
        <v>786.66630537152434</v>
      </c>
      <c r="C2" s="9">
        <v>341.46058625003838</v>
      </c>
      <c r="D2" s="9">
        <v>306.592194456708</v>
      </c>
      <c r="E2" s="9">
        <v>1101524</v>
      </c>
      <c r="F2" s="9">
        <v>1111227</v>
      </c>
      <c r="G2" s="9">
        <v>0.24076910441333813</v>
      </c>
      <c r="H2" t="s">
        <v>30871</v>
      </c>
    </row>
    <row r="3">
      <c r="A3" s="9">
        <v>2021.7625935792164</v>
      </c>
      <c r="B3" s="9">
        <v>978.00709244752886</v>
      </c>
      <c r="C3" s="9">
        <v>586.2111461053762</v>
      </c>
      <c r="D3" s="9">
        <v>456.4697552799143</v>
      </c>
      <c r="E3" s="9">
        <v>1190855.6709360655</v>
      </c>
      <c r="F3" s="9">
        <v>1201345.5672752208</v>
      </c>
      <c r="G3" s="9">
        <v>0.58992048799327657</v>
      </c>
      <c r="H3" t="s">
        <v>30872</v>
      </c>
    </row>
    <row r="4">
      <c r="A4" s="9">
        <v>1435.4820681768185</v>
      </c>
      <c r="B4" s="9">
        <v>786.66630537152434</v>
      </c>
      <c r="C4" s="9">
        <v>341.46058625003838</v>
      </c>
      <c r="D4" s="9">
        <v>306.592194456708</v>
      </c>
      <c r="E4" s="9">
        <v>1101524</v>
      </c>
      <c r="F4" s="9">
        <v>1111227</v>
      </c>
      <c r="G4" s="9">
        <v>0.24076910441333813</v>
      </c>
      <c r="H4" t="s">
        <v>30873</v>
      </c>
    </row>
    <row r="5">
      <c r="A5" s="9">
        <v>2021.7625935792164</v>
      </c>
      <c r="B5" s="9">
        <v>978.00709244752886</v>
      </c>
      <c r="C5" s="9">
        <v>586.2111461053762</v>
      </c>
      <c r="D5" s="9">
        <v>456.4697552799143</v>
      </c>
      <c r="E5" s="9">
        <v>1190855.6709360655</v>
      </c>
      <c r="F5" s="9">
        <v>1201345.5672752208</v>
      </c>
      <c r="G5" s="9">
        <v>0.58992048799327657</v>
      </c>
      <c r="H5" t="s">
        <v>30874</v>
      </c>
    </row>
    <row r="6">
      <c r="A6" s="9">
        <v>1435.4820681768185</v>
      </c>
      <c r="B6" s="9">
        <v>786.66630537152434</v>
      </c>
      <c r="C6" s="9">
        <v>341.46058625003838</v>
      </c>
      <c r="D6" s="9">
        <v>306.592194456708</v>
      </c>
      <c r="E6" s="9">
        <v>1101524</v>
      </c>
      <c r="F6" s="9">
        <v>1111227</v>
      </c>
      <c r="G6" s="9">
        <v>0.24076910441333813</v>
      </c>
      <c r="H6" t="s">
        <v>30875</v>
      </c>
    </row>
    <row r="7">
      <c r="A7" s="9">
        <v>2021.7625935792164</v>
      </c>
      <c r="B7" s="9">
        <v>978.00709244752886</v>
      </c>
      <c r="C7" s="9">
        <v>586.2111461053762</v>
      </c>
      <c r="D7" s="9">
        <v>456.4697552799143</v>
      </c>
      <c r="E7" s="9">
        <v>1190855.6709360655</v>
      </c>
      <c r="F7" s="9">
        <v>1201345.5672752208</v>
      </c>
      <c r="G7" s="9">
        <v>0.58992048799327657</v>
      </c>
      <c r="H7" t="s">
        <v>30876</v>
      </c>
    </row>
    <row r="8">
      <c r="A8" s="9">
        <v>1435.4820681768185</v>
      </c>
      <c r="B8" s="9">
        <v>786.66630537152434</v>
      </c>
      <c r="C8" s="9">
        <v>341.46058625003838</v>
      </c>
      <c r="D8" s="9">
        <v>306.592194456708</v>
      </c>
      <c r="E8" s="9">
        <v>1101524</v>
      </c>
      <c r="F8" s="9">
        <v>1111227</v>
      </c>
      <c r="G8" s="9">
        <v>0.24076910441333813</v>
      </c>
      <c r="H8" t="s">
        <v>30877</v>
      </c>
    </row>
    <row r="9">
      <c r="A9" s="9">
        <v>2021.7625935792164</v>
      </c>
      <c r="B9" s="9">
        <v>978.00709244752886</v>
      </c>
      <c r="C9" s="9">
        <v>586.2111461053762</v>
      </c>
      <c r="D9" s="9">
        <v>456.4697552799143</v>
      </c>
      <c r="E9" s="9">
        <v>1190855.6709360655</v>
      </c>
      <c r="F9" s="9">
        <v>1201345.5672752208</v>
      </c>
      <c r="G9" s="9">
        <v>0.58992048799327657</v>
      </c>
      <c r="H9" t="s">
        <v>30878</v>
      </c>
    </row>
  </sheetData>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Hoja33"/>
  <dimension ref="A1:B11"/>
  <sheetViews>
    <sheetView workbookViewId="0"/>
  </sheetViews>
  <sheetFormatPr baseColWidth="10" defaultColWidth="8.88671875" defaultRowHeight="14.4"/>
  <sheetData>
    <row r="1">
      <c r="A1" t="s">
        <v>1006</v>
      </c>
      <c r="B1" t="s">
        <v>1007</v>
      </c>
    </row>
    <row r="2">
      <c r="A2" s="9">
        <v>1</v>
      </c>
      <c r="B2" s="716">
        <v>7.6071281536266673E-3</v>
      </c>
    </row>
    <row r="3">
      <c r="A3" s="9">
        <v>2</v>
      </c>
      <c r="B3" s="716">
        <v>1.1403041768935227E-2</v>
      </c>
    </row>
    <row r="4">
      <c r="A4" s="9">
        <v>3</v>
      </c>
      <c r="B4" s="716">
        <v>1.503155567008539E-2</v>
      </c>
    </row>
    <row r="5">
      <c r="A5" s="9">
        <v>4</v>
      </c>
      <c r="B5" s="716">
        <v>1.8836051790643342E-2</v>
      </c>
    </row>
    <row r="6">
      <c r="A6" s="9">
        <v>5</v>
      </c>
      <c r="B6" s="716">
        <v>1.9466362127531237E-2</v>
      </c>
    </row>
    <row r="7">
      <c r="A7" s="9">
        <v>6</v>
      </c>
      <c r="B7" s="716">
        <v>2.5793590814124471E-2</v>
      </c>
    </row>
    <row r="8">
      <c r="A8" s="9">
        <v>7</v>
      </c>
      <c r="B8" s="716">
        <v>2.9892093995178184E-2</v>
      </c>
    </row>
    <row r="9">
      <c r="A9" s="9">
        <v>8</v>
      </c>
      <c r="B9" s="716">
        <v>3.2825041813009034E-2</v>
      </c>
    </row>
    <row r="10">
      <c r="A10" s="9">
        <v>9</v>
      </c>
      <c r="B10" s="716">
        <v>3.5818481066294851E-2</v>
      </c>
    </row>
    <row r="11">
      <c r="A11" s="9">
        <v>10</v>
      </c>
      <c r="B11" s="716">
        <v>3.7423199305943601E-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Hoja34"/>
  <dimension ref="A1:F11"/>
  <sheetViews>
    <sheetView workbookViewId="0">
      <selection activeCell="J16" sqref="J16"/>
    </sheetView>
  </sheetViews>
  <sheetFormatPr baseColWidth="10" defaultColWidth="8.88671875" defaultRowHeight="14.4"/>
  <sheetData>
    <row r="1">
      <c r="A1" t="s">
        <v>30879</v>
      </c>
      <c r="B1" t="s">
        <v>30880</v>
      </c>
      <c r="C1" t="s">
        <v>30881</v>
      </c>
      <c r="D1" t="s">
        <v>30882</v>
      </c>
      <c r="E1" t="s">
        <v>30883</v>
      </c>
      <c r="F1" t="s">
        <v>30884</v>
      </c>
    </row>
    <row r="2">
      <c r="A2" s="9">
        <v>1</v>
      </c>
      <c r="B2" s="9">
        <v>13.728934268391392</v>
      </c>
      <c r="C2" s="9">
        <v>2.2240698582069114</v>
      </c>
      <c r="D2" s="9">
        <v>0.76720863901720193</v>
      </c>
      <c r="E2" s="9">
        <v>0</v>
      </c>
      <c r="F2" s="9">
        <v>83.2797872343845</v>
      </c>
    </row>
    <row r="3">
      <c r="A3" s="9">
        <v>2</v>
      </c>
      <c r="B3" s="9">
        <v>19.176608856651235</v>
      </c>
      <c r="C3" s="9">
        <v>4.6396413129968996</v>
      </c>
      <c r="D3" s="9">
        <v>2.9539031337272346</v>
      </c>
      <c r="E3" s="9">
        <v>0</v>
      </c>
      <c r="F3" s="9">
        <v>73.22984669662462</v>
      </c>
    </row>
    <row r="4">
      <c r="A4" s="9">
        <v>3</v>
      </c>
      <c r="B4" s="9">
        <v>21.922011140181837</v>
      </c>
      <c r="C4" s="9">
        <v>8.5772679486939545</v>
      </c>
      <c r="D4" s="9">
        <v>4.566171388924162</v>
      </c>
      <c r="E4" s="9">
        <v>0.084132656643387468</v>
      </c>
      <c r="F4" s="9">
        <v>64.850416865556653</v>
      </c>
    </row>
    <row r="5">
      <c r="A5" s="9">
        <v>4</v>
      </c>
      <c r="B5" s="9">
        <v>29.700843164240489</v>
      </c>
      <c r="C5" s="9">
        <v>10.888776919205515</v>
      </c>
      <c r="D5" s="9">
        <v>7.3709076133044089</v>
      </c>
      <c r="E5" s="9">
        <v>0</v>
      </c>
      <c r="F5" s="9">
        <v>52.039472303249589</v>
      </c>
    </row>
    <row r="6">
      <c r="A6" s="9">
        <v>5</v>
      </c>
      <c r="B6" s="9">
        <v>32.489648060634337</v>
      </c>
      <c r="C6" s="9">
        <v>16.134674492338739</v>
      </c>
      <c r="D6" s="9">
        <v>6.0006080699687567</v>
      </c>
      <c r="E6" s="9">
        <v>0.076483990196789864</v>
      </c>
      <c r="F6" s="9">
        <v>45.298585386861376</v>
      </c>
    </row>
    <row r="7">
      <c r="A7" s="9">
        <v>6</v>
      </c>
      <c r="B7" s="9">
        <v>31.616988022640047</v>
      </c>
      <c r="C7" s="9">
        <v>18.86075046122593</v>
      </c>
      <c r="D7" s="9">
        <v>15.051986068740106</v>
      </c>
      <c r="E7" s="9">
        <v>0</v>
      </c>
      <c r="F7" s="9">
        <v>34.470275447393917</v>
      </c>
    </row>
    <row r="8">
      <c r="A8" s="9">
        <v>7</v>
      </c>
      <c r="B8" s="9">
        <v>41.101975808419716</v>
      </c>
      <c r="C8" s="9">
        <v>24.378170706322237</v>
      </c>
      <c r="D8" s="9">
        <v>10.408302204961089</v>
      </c>
      <c r="E8" s="9">
        <v>0.1504198555077739</v>
      </c>
      <c r="F8" s="9">
        <v>23.961131424789183</v>
      </c>
    </row>
    <row r="9">
      <c r="A9" s="9">
        <v>8</v>
      </c>
      <c r="B9" s="9">
        <v>32.220071553701061</v>
      </c>
      <c r="C9" s="9">
        <v>29.53288767718178</v>
      </c>
      <c r="D9" s="9">
        <v>22.169628676084368</v>
      </c>
      <c r="E9" s="9">
        <v>0.045880125666682876</v>
      </c>
      <c r="F9" s="9">
        <v>16.031531967366107</v>
      </c>
    </row>
    <row r="10">
      <c r="A10" s="9">
        <v>9</v>
      </c>
      <c r="B10" s="9">
        <v>28.261205282655826</v>
      </c>
      <c r="C10" s="9">
        <v>30.937259382732108</v>
      </c>
      <c r="D10" s="9">
        <v>30.566080746550099</v>
      </c>
      <c r="E10" s="9">
        <v>0</v>
      </c>
      <c r="F10" s="9">
        <v>10.235454588061966</v>
      </c>
    </row>
    <row r="11">
      <c r="A11" s="9">
        <v>10</v>
      </c>
      <c r="B11" s="9">
        <v>23.545160522997275</v>
      </c>
      <c r="C11" s="9">
        <v>27.084504829265477</v>
      </c>
      <c r="D11" s="9">
        <v>44.629075063143311</v>
      </c>
      <c r="E11" s="9">
        <v>0.016101260146961418</v>
      </c>
      <c r="F11" s="9">
        <v>4.7251583244469657</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sheetPr codeName="Hoja4"/>
  <dimension ref="A1:BD110"/>
  <sheetViews>
    <sheetView topLeftCell="V1" zoomScaleNormal="100" workbookViewId="0">
      <pane ySplit="6" topLeftCell="A71" activePane="bottomLeft" state="frozen"/>
      <selection activeCell="E18" sqref="E18"/>
      <selection pane="bottomLeft" activeCell="AG72" sqref="AG72"/>
    </sheetView>
  </sheetViews>
  <sheetFormatPr baseColWidth="10" defaultColWidth="11.5546875" defaultRowHeight="14.4"/>
  <cols>
    <col min="1" max="1" width="7.5546875" style="418" customWidth="true"/>
    <col min="2" max="2" width="10.6640625" style="418" customWidth="true"/>
    <col min="3" max="4" width="13.44140625" style="418" customWidth="true"/>
    <col min="5" max="6" width="10.109375" style="418" customWidth="true"/>
    <col min="7" max="7" width="15.6640625" style="418" hidden="true" customWidth="true"/>
    <col min="8" max="10" width="15.6640625" style="418" customWidth="true"/>
    <col min="11" max="17" width="9.88671875" style="418" customWidth="true"/>
    <col min="18" max="20" width="10.33203125" style="418" customWidth="true"/>
    <col min="21" max="23" width="11.33203125" style="418" customWidth="true"/>
    <col min="24" max="24" width="15.33203125" style="418" customWidth="true"/>
    <col min="25" max="25" width="16.33203125" style="418" customWidth="true"/>
    <col min="26" max="28" width="15.88671875" style="418" customWidth="true"/>
    <col min="29" max="29" width="11.33203125" style="418" customWidth="true"/>
    <col min="30" max="30" width="11.33203125" style="418" hidden="true" customWidth="true"/>
    <col min="31" max="33" width="11.33203125" style="418" customWidth="true"/>
    <col min="34" max="39" width="11.33203125" style="418" hidden="true" customWidth="true"/>
    <col min="40" max="53" width="11.33203125" style="418" customWidth="true"/>
    <col min="54" max="55" width="11.5546875" style="418"/>
    <col min="56" max="56" width="15.6640625" style="418" customWidth="true"/>
    <col min="57" max="16384" width="11.5546875" style="418"/>
  </cols>
  <sheetData>
    <row r="1">
      <c r="F1" s="418" t="s">
        <v>92</v>
      </c>
      <c r="H1" s="418" t="s">
        <v>93</v>
      </c>
      <c r="J1" s="418" t="s">
        <v>94</v>
      </c>
      <c r="L1" s="418" t="s">
        <v>95</v>
      </c>
      <c r="M1" s="418" t="s">
        <v>96</v>
      </c>
      <c r="N1" s="418" t="s">
        <v>97</v>
      </c>
      <c r="Q1" s="418" t="s">
        <v>98</v>
      </c>
      <c r="R1" s="418" t="s">
        <v>99</v>
      </c>
      <c r="S1" s="418" t="s">
        <v>100</v>
      </c>
      <c r="T1" s="418" t="s">
        <v>101</v>
      </c>
      <c r="V1" s="418" t="s">
        <v>102</v>
      </c>
      <c r="W1" s="418" t="s">
        <v>103</v>
      </c>
      <c r="Y1" s="418" t="s">
        <v>104</v>
      </c>
      <c r="Z1" s="418" t="s">
        <v>105</v>
      </c>
      <c r="AA1" s="418" t="s">
        <v>106</v>
      </c>
      <c r="AC1" s="418" t="s">
        <v>107</v>
      </c>
      <c r="AE1" s="418" t="s">
        <v>108</v>
      </c>
      <c r="AF1" s="418" t="s">
        <v>109</v>
      </c>
      <c r="AG1" s="418" t="s">
        <v>110</v>
      </c>
    </row>
    <row r="2">
      <c r="S2" s="769" t="s">
        <v>111</v>
      </c>
      <c r="T2" s="769"/>
      <c r="U2" s="769"/>
      <c r="V2" s="769"/>
      <c r="W2" s="769"/>
      <c r="X2" s="769"/>
      <c r="Y2" s="769"/>
      <c r="Z2" s="769"/>
      <c r="AA2" s="769"/>
    </row>
    <row r="3" ht="30.6" customHeight="true">
      <c r="A3" s="421" t="s">
        <v>112</v>
      </c>
      <c r="B3" s="767" t="s">
        <v>33</v>
      </c>
      <c r="C3" s="767"/>
      <c r="D3" s="767"/>
      <c r="E3" s="767"/>
      <c r="F3" s="772" t="s">
        <v>113</v>
      </c>
      <c r="G3" s="772"/>
      <c r="H3" s="772"/>
      <c r="I3" s="772"/>
      <c r="J3" s="773" t="s">
        <v>114</v>
      </c>
      <c r="K3" s="773"/>
      <c r="L3" s="773"/>
      <c r="M3" s="773"/>
      <c r="N3" s="773"/>
      <c r="O3" s="773"/>
      <c r="P3" s="773"/>
      <c r="Q3" s="773"/>
      <c r="R3" s="773"/>
      <c r="S3" s="768" t="s">
        <v>115</v>
      </c>
      <c r="T3" s="768"/>
      <c r="U3" s="768"/>
      <c r="V3" s="419" t="s">
        <v>36</v>
      </c>
      <c r="W3" s="419" t="s">
        <v>36</v>
      </c>
      <c r="X3" s="419" t="s">
        <v>36</v>
      </c>
      <c r="Y3" s="420" t="s">
        <v>35</v>
      </c>
      <c r="Z3" s="770" t="s">
        <v>116</v>
      </c>
      <c r="AA3" s="770"/>
      <c r="AB3" s="770"/>
      <c r="AC3" s="771" t="s">
        <v>117</v>
      </c>
      <c r="AD3" s="771"/>
      <c r="AE3" s="771"/>
      <c r="AF3" s="771"/>
      <c r="AG3" s="771"/>
      <c r="AH3" s="771"/>
      <c r="AI3" s="771"/>
      <c r="AJ3" s="771"/>
      <c r="AK3" s="771"/>
      <c r="AL3" s="771"/>
      <c r="AM3" s="771"/>
    </row>
    <row r="4" s="421" customFormat="true" ht="31.95" customHeight="true">
      <c r="A4" s="421" t="s">
        <v>118</v>
      </c>
      <c r="B4" s="421" t="s">
        <v>119</v>
      </c>
      <c r="C4" s="421" t="s">
        <v>57</v>
      </c>
      <c r="D4" s="421" t="s">
        <v>120</v>
      </c>
      <c r="E4" s="421" t="s">
        <v>120</v>
      </c>
      <c r="F4" s="421" t="s">
        <v>47</v>
      </c>
      <c r="G4" s="421" t="s">
        <v>47</v>
      </c>
      <c r="H4" s="421" t="s">
        <v>121</v>
      </c>
      <c r="I4" s="421" t="s">
        <v>121</v>
      </c>
      <c r="J4" s="421" t="s">
        <v>49</v>
      </c>
      <c r="K4" s="421" t="s">
        <v>49</v>
      </c>
      <c r="L4" s="421" t="s">
        <v>122</v>
      </c>
      <c r="M4" s="421" t="s">
        <v>122</v>
      </c>
      <c r="N4" s="421" t="s">
        <v>123</v>
      </c>
      <c r="O4" s="421" t="s">
        <v>123</v>
      </c>
      <c r="P4" s="421" t="s">
        <v>50</v>
      </c>
      <c r="Q4" s="421" t="s">
        <v>50</v>
      </c>
      <c r="R4" s="421" t="s">
        <v>55</v>
      </c>
      <c r="S4" s="421" t="s">
        <v>124</v>
      </c>
      <c r="T4" s="421" t="s">
        <v>48</v>
      </c>
      <c r="U4" s="421" t="s">
        <v>48</v>
      </c>
      <c r="V4" s="421" t="s">
        <v>125</v>
      </c>
      <c r="W4" s="421" t="s">
        <v>126</v>
      </c>
      <c r="X4" s="421" t="s">
        <v>126</v>
      </c>
      <c r="Y4" s="421" t="s">
        <v>53</v>
      </c>
      <c r="Z4" s="421" t="s">
        <v>54</v>
      </c>
      <c r="AA4" s="421" t="s">
        <v>127</v>
      </c>
      <c r="AB4" s="421" t="s">
        <v>127</v>
      </c>
      <c r="AC4" s="421" t="s">
        <v>51</v>
      </c>
      <c r="AD4" s="421" t="s">
        <v>51</v>
      </c>
      <c r="AE4" s="421" t="s">
        <v>56</v>
      </c>
      <c r="AF4" s="421" t="s">
        <v>128</v>
      </c>
      <c r="AG4" s="421" t="s">
        <v>129</v>
      </c>
      <c r="AH4" s="421" t="s">
        <v>130</v>
      </c>
      <c r="AI4" s="421" t="s">
        <v>131</v>
      </c>
      <c r="AJ4" s="421" t="s">
        <v>132</v>
      </c>
      <c r="AK4" s="421" t="s">
        <v>133</v>
      </c>
      <c r="AL4" s="421" t="s">
        <v>134</v>
      </c>
      <c r="AM4" s="421" t="s">
        <v>135</v>
      </c>
    </row>
    <row r="5">
      <c r="A5" s="418" t="s">
        <v>136</v>
      </c>
      <c r="B5" s="423" t="s">
        <v>137</v>
      </c>
      <c r="C5" s="423" t="s">
        <v>137</v>
      </c>
      <c r="D5" s="422" t="s">
        <v>138</v>
      </c>
      <c r="E5" s="422" t="s">
        <v>138</v>
      </c>
      <c r="F5" s="661" t="s">
        <v>139</v>
      </c>
      <c r="G5" s="661" t="s">
        <v>139</v>
      </c>
      <c r="H5" s="424" t="s">
        <v>140</v>
      </c>
      <c r="I5" s="424" t="s">
        <v>140</v>
      </c>
      <c r="J5" s="661" t="s">
        <v>141</v>
      </c>
      <c r="K5" s="661" t="s">
        <v>141</v>
      </c>
      <c r="L5" s="424" t="s">
        <v>140</v>
      </c>
      <c r="M5" s="424" t="s">
        <v>140</v>
      </c>
      <c r="N5" s="424" t="s">
        <v>140</v>
      </c>
      <c r="O5" s="424" t="s">
        <v>140</v>
      </c>
      <c r="P5" s="661" t="s">
        <v>141</v>
      </c>
      <c r="Q5" s="661" t="s">
        <v>141</v>
      </c>
      <c r="R5" s="423" t="s">
        <v>137</v>
      </c>
      <c r="S5" s="431" t="s">
        <v>142</v>
      </c>
      <c r="T5" s="661" t="s">
        <v>141</v>
      </c>
      <c r="U5" s="661" t="s">
        <v>141</v>
      </c>
      <c r="V5" s="424" t="s">
        <v>140</v>
      </c>
      <c r="W5" s="424" t="s">
        <v>140</v>
      </c>
      <c r="X5" s="424" t="s">
        <v>140</v>
      </c>
      <c r="Y5" s="423" t="s">
        <v>137</v>
      </c>
      <c r="Z5" s="423" t="s">
        <v>137</v>
      </c>
      <c r="AA5" s="424" t="s">
        <v>140</v>
      </c>
      <c r="AB5" s="424" t="s">
        <v>140</v>
      </c>
      <c r="AC5" s="661" t="s">
        <v>143</v>
      </c>
      <c r="AD5" s="661" t="s">
        <v>143</v>
      </c>
      <c r="AE5" s="423" t="s">
        <v>137</v>
      </c>
      <c r="AF5" s="424" t="s">
        <v>140</v>
      </c>
      <c r="AG5" s="424" t="s">
        <v>140</v>
      </c>
      <c r="AH5" s="424" t="s">
        <v>140</v>
      </c>
      <c r="AI5" s="424"/>
      <c r="AJ5" s="424"/>
      <c r="AK5" s="424"/>
      <c r="AL5" s="424" t="s">
        <v>140</v>
      </c>
      <c r="AM5" s="424" t="s">
        <v>140</v>
      </c>
    </row>
    <row r="6">
      <c r="A6" s="418" t="s">
        <v>144</v>
      </c>
      <c r="B6" s="430" t="s">
        <v>920</v>
      </c>
      <c r="C6" s="679" t="s">
        <v>66</v>
      </c>
      <c r="D6" s="426" t="s">
        <v>145</v>
      </c>
      <c r="E6" s="430" t="s">
        <v>146</v>
      </c>
      <c r="F6" s="426" t="s">
        <v>65</v>
      </c>
      <c r="G6" s="428" t="s">
        <v>63</v>
      </c>
      <c r="H6" s="427" t="s">
        <v>145</v>
      </c>
      <c r="I6" s="429" t="s">
        <v>147</v>
      </c>
      <c r="J6" s="426" t="s">
        <v>145</v>
      </c>
      <c r="K6" s="430" t="s">
        <v>64</v>
      </c>
      <c r="L6" s="426" t="s">
        <v>65</v>
      </c>
      <c r="M6" s="429" t="s">
        <v>147</v>
      </c>
      <c r="N6" s="426" t="s">
        <v>65</v>
      </c>
      <c r="O6" s="429" t="s">
        <v>147</v>
      </c>
      <c r="P6" s="430" t="s">
        <v>64</v>
      </c>
      <c r="Q6" s="426" t="s">
        <v>148</v>
      </c>
      <c r="R6" s="426" t="s">
        <v>65</v>
      </c>
      <c r="S6" s="426" t="s">
        <v>65</v>
      </c>
      <c r="T6" s="426" t="s">
        <v>145</v>
      </c>
      <c r="U6" s="430" t="s">
        <v>64</v>
      </c>
      <c r="V6" s="426" t="s">
        <v>65</v>
      </c>
      <c r="W6" s="426" t="s">
        <v>65</v>
      </c>
      <c r="X6" s="429" t="s">
        <v>147</v>
      </c>
      <c r="Y6" s="426" t="s">
        <v>65</v>
      </c>
      <c r="Z6" s="426" t="s">
        <v>65</v>
      </c>
      <c r="AA6" s="426" t="s">
        <v>65</v>
      </c>
      <c r="AB6" s="429" t="s">
        <v>147</v>
      </c>
      <c r="AC6" s="426" t="s">
        <v>145</v>
      </c>
      <c r="AD6" s="430" t="s">
        <v>64</v>
      </c>
      <c r="AE6" s="426" t="s">
        <v>65</v>
      </c>
      <c r="AF6" s="426" t="s">
        <v>145</v>
      </c>
      <c r="AG6" s="426" t="s">
        <v>145</v>
      </c>
      <c r="AH6" s="430" t="s">
        <v>147</v>
      </c>
      <c r="AI6" s="430" t="s">
        <v>147</v>
      </c>
      <c r="AJ6" s="430" t="s">
        <v>147</v>
      </c>
      <c r="AK6" s="430" t="s">
        <v>147</v>
      </c>
      <c r="AL6" s="430" t="s">
        <v>147</v>
      </c>
      <c r="AM6" s="430" t="s">
        <v>147</v>
      </c>
    </row>
    <row r="7">
      <c r="A7" s="418">
        <v>1960</v>
      </c>
      <c r="F7" s="418">
        <f>G7*1000</f>
        <v>13442000</v>
      </c>
      <c r="G7" s="418">
        <v>13442</v>
      </c>
      <c r="J7" s="418">
        <f t="shared" ref="J7:J38" si="0">K7*$AY$78</f>
        <v>19464800</v>
      </c>
      <c r="K7" s="418">
        <v>16780</v>
      </c>
      <c r="P7" s="418">
        <v>17609</v>
      </c>
      <c r="Q7" s="418">
        <f t="shared" ref="Q7:Q38" si="1">P7*$AY$78</f>
        <v>20426440</v>
      </c>
      <c r="T7" s="418">
        <f t="shared" ref="T7:T38" si="2">U7*$AY$75</f>
        <v>124476180</v>
      </c>
      <c r="U7" s="418">
        <v>90660</v>
      </c>
      <c r="AC7" s="418">
        <f>AD7*1000</f>
        <v>90470000</v>
      </c>
      <c r="AD7" s="418">
        <v>90470</v>
      </c>
    </row>
    <row r="8">
      <c r="A8" s="418">
        <v>1961</v>
      </c>
      <c r="F8" s="418">
        <f t="shared" ref="F8:F64" si="3">G8*1000</f>
        <v>11815000</v>
      </c>
      <c r="G8" s="418">
        <v>11815</v>
      </c>
      <c r="J8" s="418">
        <f t="shared" si="0"/>
        <v>20487920</v>
      </c>
      <c r="K8" s="418">
        <v>17662</v>
      </c>
      <c r="P8" s="418">
        <v>15134</v>
      </c>
      <c r="Q8" s="418">
        <f t="shared" si="1"/>
        <v>17555440</v>
      </c>
      <c r="T8" s="418">
        <f t="shared" si="2"/>
        <v>123770458</v>
      </c>
      <c r="U8" s="418">
        <v>90146</v>
      </c>
      <c r="AC8" s="418">
        <f t="shared" ref="AC8:AC64" si="4">AD8*1000</f>
        <v>105222000</v>
      </c>
      <c r="AD8" s="418">
        <v>105222</v>
      </c>
    </row>
    <row r="9">
      <c r="A9" s="418">
        <v>1962</v>
      </c>
      <c r="F9" s="418">
        <f t="shared" si="3"/>
        <v>13084000</v>
      </c>
      <c r="G9" s="418">
        <v>13084</v>
      </c>
      <c r="J9" s="418">
        <f t="shared" si="0"/>
        <v>21473920</v>
      </c>
      <c r="K9" s="418">
        <v>18512</v>
      </c>
      <c r="P9" s="418">
        <v>15696</v>
      </c>
      <c r="Q9" s="418">
        <f t="shared" si="1"/>
        <v>18207360</v>
      </c>
      <c r="T9" s="418">
        <f t="shared" si="2"/>
        <v>125710507</v>
      </c>
      <c r="U9" s="418">
        <v>91559</v>
      </c>
      <c r="AC9" s="418">
        <f t="shared" si="4"/>
        <v>110391000</v>
      </c>
      <c r="AD9" s="418">
        <v>110391</v>
      </c>
      <c r="BC9" s="418" t="s">
        <v>149</v>
      </c>
      <c r="BD9" s="418" t="s">
        <v>149</v>
      </c>
    </row>
    <row r="10">
      <c r="A10" s="418">
        <v>1963</v>
      </c>
      <c r="F10" s="418">
        <f t="shared" si="3"/>
        <v>13022000</v>
      </c>
      <c r="G10" s="418">
        <v>13022</v>
      </c>
      <c r="J10" s="418">
        <f t="shared" si="0"/>
        <v>23698800</v>
      </c>
      <c r="K10" s="418">
        <v>20430</v>
      </c>
      <c r="P10" s="418">
        <v>20355</v>
      </c>
      <c r="Q10" s="418">
        <f t="shared" si="1"/>
        <v>23611800</v>
      </c>
      <c r="T10" s="418">
        <f t="shared" si="2"/>
        <v>130160400</v>
      </c>
      <c r="U10" s="418">
        <v>94800</v>
      </c>
      <c r="AC10" s="418">
        <f t="shared" si="4"/>
        <v>113703000</v>
      </c>
      <c r="AD10" s="418">
        <v>113703</v>
      </c>
      <c r="BC10" s="418" t="s">
        <v>150</v>
      </c>
      <c r="BD10" s="418" t="s">
        <v>151</v>
      </c>
    </row>
    <row r="11">
      <c r="A11" s="418">
        <v>1964</v>
      </c>
      <c r="F11" s="418">
        <f t="shared" si="3"/>
        <v>12189000</v>
      </c>
      <c r="G11" s="418">
        <v>12189</v>
      </c>
      <c r="J11" s="418">
        <f t="shared" si="0"/>
        <v>22222120</v>
      </c>
      <c r="K11" s="418">
        <v>19157</v>
      </c>
      <c r="P11" s="418">
        <v>25965</v>
      </c>
      <c r="Q11" s="418">
        <f t="shared" si="1"/>
        <v>30119400</v>
      </c>
      <c r="T11" s="418">
        <f t="shared" si="2"/>
        <v>126821264</v>
      </c>
      <c r="U11" s="418">
        <v>92368</v>
      </c>
      <c r="AC11" s="418">
        <f t="shared" si="4"/>
        <v>124804000</v>
      </c>
      <c r="AD11" s="418">
        <v>124804</v>
      </c>
      <c r="BB11" s="418">
        <v>1980</v>
      </c>
      <c r="BD11" s="418">
        <v>10000</v>
      </c>
    </row>
    <row r="12">
      <c r="A12" s="418">
        <v>1965</v>
      </c>
      <c r="F12" s="418">
        <f t="shared" si="3"/>
        <v>12408000</v>
      </c>
      <c r="G12" s="418">
        <v>12408</v>
      </c>
      <c r="J12" s="418">
        <f t="shared" si="0"/>
        <v>22272000</v>
      </c>
      <c r="K12" s="418">
        <v>19200</v>
      </c>
      <c r="P12" s="418">
        <v>31855</v>
      </c>
      <c r="Q12" s="418">
        <f t="shared" si="1"/>
        <v>36951800</v>
      </c>
      <c r="T12" s="418">
        <f t="shared" si="2"/>
        <v>122979610</v>
      </c>
      <c r="U12" s="418">
        <v>89570</v>
      </c>
      <c r="AC12" s="418">
        <f t="shared" si="4"/>
        <v>130311000</v>
      </c>
      <c r="AD12" s="418">
        <v>130311</v>
      </c>
      <c r="BB12" s="418">
        <v>1981</v>
      </c>
      <c r="BD12" s="418">
        <v>10200</v>
      </c>
    </row>
    <row r="13">
      <c r="A13" s="418">
        <v>1966</v>
      </c>
      <c r="F13" s="418">
        <f t="shared" si="3"/>
        <v>11965000</v>
      </c>
      <c r="G13" s="418">
        <v>11965</v>
      </c>
      <c r="J13" s="418">
        <f t="shared" si="0"/>
        <v>22270840</v>
      </c>
      <c r="K13" s="418">
        <v>19199</v>
      </c>
      <c r="P13" s="418">
        <v>36511</v>
      </c>
      <c r="Q13" s="418">
        <f t="shared" si="1"/>
        <v>42352760</v>
      </c>
      <c r="T13" s="418">
        <f t="shared" si="2"/>
        <v>123670229</v>
      </c>
      <c r="U13" s="418">
        <v>90073</v>
      </c>
      <c r="AC13" s="418">
        <f t="shared" si="4"/>
        <v>139669000</v>
      </c>
      <c r="AD13" s="418">
        <v>139669</v>
      </c>
      <c r="BB13" s="418">
        <v>1982</v>
      </c>
      <c r="BD13" s="418">
        <v>11600</v>
      </c>
    </row>
    <row r="14">
      <c r="A14" s="418">
        <v>1967</v>
      </c>
      <c r="F14" s="418">
        <f t="shared" si="3"/>
        <v>11776000</v>
      </c>
      <c r="G14" s="418">
        <v>11776</v>
      </c>
      <c r="J14" s="418">
        <f t="shared" si="0"/>
        <v>24735840</v>
      </c>
      <c r="K14" s="418">
        <v>21324</v>
      </c>
      <c r="P14" s="418">
        <v>28713</v>
      </c>
      <c r="Q14" s="418">
        <f t="shared" si="1"/>
        <v>33307080</v>
      </c>
      <c r="T14" s="418">
        <f t="shared" si="2"/>
        <v>123947575</v>
      </c>
      <c r="U14" s="418">
        <v>90275</v>
      </c>
      <c r="AC14" s="418">
        <f t="shared" si="4"/>
        <v>137357000</v>
      </c>
      <c r="AD14" s="418">
        <v>137357</v>
      </c>
      <c r="BB14" s="418">
        <v>1983</v>
      </c>
      <c r="BC14" s="418">
        <v>4250</v>
      </c>
      <c r="BD14" s="418">
        <v>13280</v>
      </c>
    </row>
    <row r="15">
      <c r="A15" s="418">
        <v>1968</v>
      </c>
      <c r="F15" s="418">
        <f t="shared" si="3"/>
        <v>11497000</v>
      </c>
      <c r="G15" s="418">
        <v>11497</v>
      </c>
      <c r="J15" s="418">
        <f t="shared" si="0"/>
        <v>30532360</v>
      </c>
      <c r="K15" s="418">
        <v>26321</v>
      </c>
      <c r="P15" s="418">
        <v>25789</v>
      </c>
      <c r="Q15" s="418">
        <f t="shared" si="1"/>
        <v>29915240</v>
      </c>
      <c r="T15" s="418">
        <f t="shared" si="2"/>
        <v>128066575</v>
      </c>
      <c r="U15" s="418">
        <v>93275</v>
      </c>
      <c r="AC15" s="418">
        <f t="shared" si="4"/>
        <v>150093000</v>
      </c>
      <c r="AD15" s="418">
        <v>150093</v>
      </c>
      <c r="BB15" s="418">
        <v>1984</v>
      </c>
      <c r="BC15" s="418">
        <v>6000</v>
      </c>
      <c r="BD15" s="418">
        <v>13600</v>
      </c>
    </row>
    <row r="16">
      <c r="A16" s="418">
        <v>1969</v>
      </c>
      <c r="F16" s="418">
        <f t="shared" si="3"/>
        <v>13319000</v>
      </c>
      <c r="G16" s="418">
        <v>13319</v>
      </c>
      <c r="J16" s="418">
        <f t="shared" si="0"/>
        <v>31890720</v>
      </c>
      <c r="K16" s="418">
        <v>27492</v>
      </c>
      <c r="P16" s="418">
        <v>28881</v>
      </c>
      <c r="Q16" s="418">
        <f t="shared" si="1"/>
        <v>33501960</v>
      </c>
      <c r="T16" s="418">
        <f t="shared" si="2"/>
        <v>115790582</v>
      </c>
      <c r="U16" s="418">
        <v>84334</v>
      </c>
      <c r="AC16" s="418">
        <f t="shared" si="4"/>
        <v>167373000</v>
      </c>
      <c r="AD16" s="418">
        <v>167373</v>
      </c>
      <c r="BB16" s="418">
        <v>1985</v>
      </c>
      <c r="BC16" s="418">
        <v>7750</v>
      </c>
      <c r="BD16" s="418">
        <v>15300</v>
      </c>
    </row>
    <row r="17">
      <c r="A17" s="418">
        <v>1970</v>
      </c>
      <c r="F17" s="418">
        <f t="shared" si="3"/>
        <v>12828000</v>
      </c>
      <c r="G17" s="418">
        <v>12828</v>
      </c>
      <c r="J17" s="418">
        <f t="shared" si="0"/>
        <v>32069360</v>
      </c>
      <c r="K17" s="418">
        <v>27646</v>
      </c>
      <c r="P17" s="418">
        <v>28004</v>
      </c>
      <c r="Q17" s="418">
        <f t="shared" si="1"/>
        <v>32484640</v>
      </c>
      <c r="T17" s="418">
        <f t="shared" si="2"/>
        <v>132642784</v>
      </c>
      <c r="U17" s="418">
        <v>96608</v>
      </c>
      <c r="AC17" s="418">
        <f t="shared" si="4"/>
        <v>178728000</v>
      </c>
      <c r="AD17" s="418">
        <v>178728</v>
      </c>
      <c r="BB17" s="418">
        <v>1986</v>
      </c>
      <c r="BC17" s="418">
        <v>8900</v>
      </c>
      <c r="BD17" s="418">
        <v>15400</v>
      </c>
    </row>
    <row r="18">
      <c r="A18" s="418">
        <v>1971</v>
      </c>
      <c r="F18" s="418">
        <f t="shared" si="3"/>
        <v>13301000</v>
      </c>
      <c r="G18" s="418">
        <v>13301</v>
      </c>
      <c r="J18" s="418">
        <f t="shared" si="0"/>
        <v>32944000</v>
      </c>
      <c r="K18" s="418">
        <v>28400</v>
      </c>
      <c r="P18" s="418">
        <v>32224</v>
      </c>
      <c r="Q18" s="418">
        <f t="shared" si="1"/>
        <v>37379840</v>
      </c>
      <c r="T18" s="418">
        <f t="shared" si="2"/>
        <v>139548974</v>
      </c>
      <c r="U18" s="418">
        <v>101638</v>
      </c>
      <c r="AC18" s="418">
        <f t="shared" si="4"/>
        <v>169342000</v>
      </c>
      <c r="AD18" s="418">
        <v>169342</v>
      </c>
      <c r="BB18" s="418">
        <v>1987</v>
      </c>
      <c r="BC18" s="418">
        <v>10000</v>
      </c>
      <c r="BD18" s="418">
        <v>16100</v>
      </c>
    </row>
    <row r="19">
      <c r="A19" s="418">
        <v>1972</v>
      </c>
      <c r="F19" s="418">
        <f t="shared" si="3"/>
        <v>13782000</v>
      </c>
      <c r="G19" s="418">
        <v>13782</v>
      </c>
      <c r="J19" s="418">
        <f t="shared" si="0"/>
        <v>56264640</v>
      </c>
      <c r="K19" s="418">
        <v>48504</v>
      </c>
      <c r="P19" s="418">
        <v>30590</v>
      </c>
      <c r="Q19" s="418">
        <f t="shared" si="1"/>
        <v>35484400</v>
      </c>
      <c r="T19" s="418">
        <f t="shared" si="2"/>
        <v>157750835</v>
      </c>
      <c r="U19" s="418">
        <v>114895</v>
      </c>
      <c r="AC19" s="418">
        <f t="shared" si="4"/>
        <v>187813000</v>
      </c>
      <c r="AD19" s="418">
        <v>187813</v>
      </c>
      <c r="BB19" s="418">
        <v>1988</v>
      </c>
      <c r="BC19" s="418">
        <v>11650</v>
      </c>
      <c r="BD19" s="418">
        <v>23200</v>
      </c>
    </row>
    <row r="20">
      <c r="A20" s="418">
        <v>1973</v>
      </c>
      <c r="F20" s="418">
        <f t="shared" si="3"/>
        <v>13456000</v>
      </c>
      <c r="G20" s="418">
        <v>13456</v>
      </c>
      <c r="J20" s="418">
        <f t="shared" si="0"/>
        <v>59668080</v>
      </c>
      <c r="K20" s="418">
        <v>51438</v>
      </c>
      <c r="P20" s="418">
        <v>38587</v>
      </c>
      <c r="Q20" s="418">
        <f t="shared" si="1"/>
        <v>44760920</v>
      </c>
      <c r="T20" s="418">
        <f t="shared" si="2"/>
        <v>171079919</v>
      </c>
      <c r="U20" s="418">
        <v>124603</v>
      </c>
      <c r="AC20" s="418">
        <f t="shared" si="4"/>
        <v>210054000</v>
      </c>
      <c r="AD20" s="418">
        <v>210054</v>
      </c>
      <c r="BB20" s="418">
        <v>1989</v>
      </c>
      <c r="BC20" s="418">
        <v>14100</v>
      </c>
      <c r="BD20" s="418">
        <v>27200</v>
      </c>
    </row>
    <row r="21">
      <c r="A21" s="418">
        <v>1974</v>
      </c>
      <c r="F21" s="418">
        <f t="shared" si="3"/>
        <v>13529000</v>
      </c>
      <c r="G21" s="418">
        <v>13529</v>
      </c>
      <c r="J21" s="418">
        <f t="shared" si="0"/>
        <v>69016520</v>
      </c>
      <c r="K21" s="418">
        <v>59497</v>
      </c>
      <c r="P21" s="418">
        <v>36077</v>
      </c>
      <c r="Q21" s="418">
        <f t="shared" si="1"/>
        <v>41849320</v>
      </c>
      <c r="T21" s="418">
        <f t="shared" si="2"/>
        <v>171546739</v>
      </c>
      <c r="U21" s="418">
        <v>124943</v>
      </c>
      <c r="AC21" s="418">
        <f t="shared" si="4"/>
        <v>241547000</v>
      </c>
      <c r="AD21" s="418">
        <v>241547</v>
      </c>
    </row>
    <row r="22">
      <c r="A22" s="418">
        <v>1975</v>
      </c>
      <c r="F22" s="418">
        <f t="shared" si="3"/>
        <v>14896000</v>
      </c>
      <c r="G22" s="418">
        <v>14896</v>
      </c>
      <c r="J22" s="418">
        <f t="shared" si="0"/>
        <v>109252280</v>
      </c>
      <c r="K22" s="418">
        <v>94183</v>
      </c>
      <c r="P22" s="418">
        <v>37542</v>
      </c>
      <c r="Q22" s="418">
        <f t="shared" si="1"/>
        <v>43548720</v>
      </c>
      <c r="T22" s="418">
        <f t="shared" si="2"/>
        <v>178257963</v>
      </c>
      <c r="U22" s="418">
        <v>129831</v>
      </c>
      <c r="AC22" s="418">
        <f t="shared" si="4"/>
        <v>250810000</v>
      </c>
      <c r="AD22" s="418">
        <v>250810</v>
      </c>
    </row>
    <row r="23">
      <c r="A23" s="418">
        <v>1976</v>
      </c>
      <c r="F23" s="418">
        <f t="shared" si="3"/>
        <v>16827000</v>
      </c>
      <c r="G23" s="418">
        <v>16827</v>
      </c>
      <c r="J23" s="418">
        <f t="shared" si="0"/>
        <v>92249000</v>
      </c>
      <c r="K23" s="418">
        <v>79525</v>
      </c>
      <c r="P23" s="418">
        <v>43035</v>
      </c>
      <c r="Q23" s="418">
        <f t="shared" si="1"/>
        <v>49920600</v>
      </c>
      <c r="T23" s="418">
        <f t="shared" si="2"/>
        <v>203306975</v>
      </c>
      <c r="U23" s="418">
        <v>148075</v>
      </c>
      <c r="AC23" s="418">
        <f t="shared" si="4"/>
        <v>248946000</v>
      </c>
      <c r="AD23" s="418">
        <v>248946</v>
      </c>
    </row>
    <row r="24">
      <c r="A24" s="418">
        <v>1977</v>
      </c>
      <c r="F24" s="418">
        <f t="shared" si="3"/>
        <v>15937000</v>
      </c>
      <c r="G24" s="418">
        <v>15937</v>
      </c>
      <c r="J24" s="418">
        <f t="shared" si="0"/>
        <v>134145880</v>
      </c>
      <c r="K24" s="418">
        <v>115643</v>
      </c>
      <c r="P24" s="418">
        <v>40478</v>
      </c>
      <c r="Q24" s="418">
        <f t="shared" si="1"/>
        <v>46954480</v>
      </c>
      <c r="T24" s="418">
        <f t="shared" si="2"/>
        <v>226207242</v>
      </c>
      <c r="U24" s="418">
        <v>164754</v>
      </c>
      <c r="AC24" s="418">
        <f t="shared" si="4"/>
        <v>284035000</v>
      </c>
      <c r="AD24" s="418">
        <v>284035</v>
      </c>
    </row>
    <row r="25">
      <c r="A25" s="418">
        <v>1978</v>
      </c>
      <c r="F25" s="418">
        <f t="shared" si="3"/>
        <v>16198000</v>
      </c>
      <c r="G25" s="418">
        <v>16198</v>
      </c>
      <c r="J25" s="418">
        <f t="shared" si="0"/>
        <v>154164000</v>
      </c>
      <c r="K25" s="418">
        <v>132900</v>
      </c>
      <c r="P25" s="418">
        <v>40516</v>
      </c>
      <c r="Q25" s="418">
        <f t="shared" si="1"/>
        <v>46998560</v>
      </c>
      <c r="T25" s="418">
        <f t="shared" si="2"/>
        <v>238794906</v>
      </c>
      <c r="U25" s="418">
        <v>173922</v>
      </c>
      <c r="AC25" s="418">
        <f t="shared" si="4"/>
        <v>292168000</v>
      </c>
      <c r="AD25" s="418">
        <v>292168</v>
      </c>
    </row>
    <row r="26">
      <c r="A26" s="418">
        <v>1979</v>
      </c>
      <c r="F26" s="418">
        <f t="shared" si="3"/>
        <v>16852000</v>
      </c>
      <c r="G26" s="418">
        <v>16852</v>
      </c>
      <c r="J26" s="418">
        <f t="shared" si="0"/>
        <v>164223520</v>
      </c>
      <c r="K26" s="418">
        <v>141572</v>
      </c>
      <c r="P26" s="418">
        <v>43945</v>
      </c>
      <c r="Q26" s="418">
        <f t="shared" si="1"/>
        <v>50976200</v>
      </c>
      <c r="T26" s="418">
        <f t="shared" si="2"/>
        <v>245180729</v>
      </c>
      <c r="U26" s="418">
        <v>178573</v>
      </c>
      <c r="AC26" s="418">
        <f t="shared" si="4"/>
        <v>313602000</v>
      </c>
      <c r="AD26" s="418">
        <v>313602</v>
      </c>
    </row>
    <row r="27">
      <c r="A27" s="418">
        <v>1980</v>
      </c>
      <c r="D27" s="418">
        <f t="shared" ref="D27:D36" si="5">E27*$AY$73</f>
        <v>17391304.34782609</v>
      </c>
      <c r="E27" s="418">
        <v>10000</v>
      </c>
      <c r="F27" s="418">
        <f t="shared" si="3"/>
        <v>15245000</v>
      </c>
      <c r="G27" s="418">
        <v>15245</v>
      </c>
      <c r="J27" s="418">
        <f t="shared" si="0"/>
        <v>162226000</v>
      </c>
      <c r="K27" s="418">
        <v>139850</v>
      </c>
      <c r="P27" s="418">
        <v>45826</v>
      </c>
      <c r="Q27" s="418">
        <f t="shared" si="1"/>
        <v>53158160</v>
      </c>
      <c r="T27" s="418">
        <f t="shared" si="2"/>
        <v>234976593</v>
      </c>
      <c r="U27" s="418">
        <v>171141</v>
      </c>
      <c r="AC27" s="418">
        <f t="shared" si="4"/>
        <v>312475000</v>
      </c>
      <c r="AD27" s="418">
        <v>312475</v>
      </c>
    </row>
    <row r="28">
      <c r="A28" s="418">
        <v>1981</v>
      </c>
      <c r="D28" s="418">
        <f t="shared" si="5"/>
        <v>17739130.434782613</v>
      </c>
      <c r="E28" s="418">
        <v>10200</v>
      </c>
      <c r="F28" s="418">
        <f t="shared" si="3"/>
        <v>14653000</v>
      </c>
      <c r="G28" s="418">
        <v>14653</v>
      </c>
      <c r="J28" s="418">
        <f t="shared" si="0"/>
        <v>157799440</v>
      </c>
      <c r="K28" s="418">
        <v>136034</v>
      </c>
      <c r="P28" s="418">
        <v>44652</v>
      </c>
      <c r="Q28" s="418">
        <f t="shared" si="1"/>
        <v>51796320</v>
      </c>
      <c r="T28" s="418">
        <f t="shared" si="2"/>
        <v>214450243</v>
      </c>
      <c r="U28" s="418">
        <v>156191</v>
      </c>
      <c r="AC28" s="418">
        <f t="shared" si="4"/>
        <v>320483000</v>
      </c>
      <c r="AD28" s="418">
        <v>320483</v>
      </c>
    </row>
    <row r="29">
      <c r="A29" s="418">
        <v>1982</v>
      </c>
      <c r="D29" s="418">
        <f t="shared" si="5"/>
        <v>20173913.043478265</v>
      </c>
      <c r="E29" s="418">
        <v>11600</v>
      </c>
      <c r="F29" s="418">
        <f t="shared" si="3"/>
        <v>15228000</v>
      </c>
      <c r="G29" s="418">
        <v>15228</v>
      </c>
      <c r="J29" s="418">
        <f t="shared" si="0"/>
        <v>174694840</v>
      </c>
      <c r="K29" s="418">
        <v>150599</v>
      </c>
      <c r="P29" s="418">
        <v>37951</v>
      </c>
      <c r="Q29" s="418">
        <f t="shared" si="1"/>
        <v>44023160</v>
      </c>
      <c r="T29" s="418">
        <f t="shared" si="2"/>
        <v>206110641</v>
      </c>
      <c r="U29" s="418">
        <v>150117</v>
      </c>
      <c r="AC29" s="418">
        <f t="shared" si="4"/>
        <v>299451000</v>
      </c>
      <c r="AD29" s="418">
        <v>299451</v>
      </c>
    </row>
    <row r="30">
      <c r="A30" s="418">
        <v>1983</v>
      </c>
      <c r="D30" s="418">
        <f t="shared" si="5"/>
        <v>23095652.173913047</v>
      </c>
      <c r="E30" s="418">
        <v>13280</v>
      </c>
      <c r="F30" s="418">
        <f t="shared" si="3"/>
        <v>14430000</v>
      </c>
      <c r="G30" s="418">
        <v>14430</v>
      </c>
      <c r="J30" s="418">
        <f t="shared" si="0"/>
        <v>199583800</v>
      </c>
      <c r="K30" s="418">
        <v>172055</v>
      </c>
      <c r="P30" s="418">
        <v>43086</v>
      </c>
      <c r="Q30" s="418">
        <f t="shared" si="1"/>
        <v>49979760</v>
      </c>
      <c r="T30" s="418">
        <f t="shared" si="2"/>
        <v>204125283</v>
      </c>
      <c r="U30" s="418">
        <v>148671</v>
      </c>
      <c r="AC30" s="418">
        <f t="shared" si="4"/>
        <v>322677000</v>
      </c>
      <c r="AD30" s="418">
        <v>322677</v>
      </c>
    </row>
    <row r="31">
      <c r="A31" s="418">
        <v>1984</v>
      </c>
      <c r="D31" s="418">
        <f t="shared" si="5"/>
        <v>23652173.91304348</v>
      </c>
      <c r="E31" s="418">
        <v>13600</v>
      </c>
      <c r="F31" s="418">
        <f t="shared" si="3"/>
        <v>14000000</v>
      </c>
      <c r="G31" s="418">
        <v>14000</v>
      </c>
      <c r="J31" s="418">
        <f t="shared" si="0"/>
        <v>205753840</v>
      </c>
      <c r="K31" s="418">
        <v>177374</v>
      </c>
      <c r="P31" s="418">
        <v>64770</v>
      </c>
      <c r="Q31" s="418">
        <f t="shared" si="1"/>
        <v>75133200</v>
      </c>
      <c r="T31" s="418">
        <f t="shared" si="2"/>
        <v>190167365</v>
      </c>
      <c r="U31" s="418">
        <v>138505</v>
      </c>
      <c r="AC31" s="418">
        <f t="shared" si="4"/>
        <v>341042000</v>
      </c>
      <c r="AD31" s="418">
        <v>341042</v>
      </c>
    </row>
    <row r="32">
      <c r="A32" s="418">
        <v>1985</v>
      </c>
      <c r="D32" s="418">
        <f t="shared" si="5"/>
        <v>26608695.652173918</v>
      </c>
      <c r="E32" s="418">
        <v>15300</v>
      </c>
      <c r="F32" s="418">
        <f t="shared" si="3"/>
        <v>13569000</v>
      </c>
      <c r="G32" s="418">
        <v>13569</v>
      </c>
      <c r="J32" s="418">
        <f t="shared" si="0"/>
        <v>221434720</v>
      </c>
      <c r="K32" s="418">
        <v>190892</v>
      </c>
      <c r="P32" s="418">
        <v>58128</v>
      </c>
      <c r="Q32" s="418">
        <f t="shared" si="1"/>
        <v>67428480</v>
      </c>
      <c r="T32" s="418">
        <f t="shared" si="2"/>
        <v>169337582</v>
      </c>
      <c r="U32" s="418">
        <v>123334</v>
      </c>
      <c r="AC32" s="418">
        <f t="shared" si="4"/>
        <v>326687000</v>
      </c>
      <c r="AD32" s="418">
        <v>326687</v>
      </c>
    </row>
    <row r="33">
      <c r="A33" s="418">
        <v>1986</v>
      </c>
      <c r="D33" s="418">
        <f t="shared" si="5"/>
        <v>26782608.695652179</v>
      </c>
      <c r="E33" s="418">
        <v>15400</v>
      </c>
      <c r="F33" s="418">
        <f t="shared" si="3"/>
        <v>11360000</v>
      </c>
      <c r="G33" s="418">
        <v>11360</v>
      </c>
      <c r="J33" s="418">
        <f t="shared" si="0"/>
        <v>208229280</v>
      </c>
      <c r="K33" s="418">
        <v>179508</v>
      </c>
      <c r="P33" s="418">
        <v>50991</v>
      </c>
      <c r="Q33" s="418">
        <f t="shared" si="1"/>
        <v>59149560</v>
      </c>
      <c r="T33" s="418">
        <f t="shared" si="2"/>
        <v>163772813</v>
      </c>
      <c r="U33" s="418">
        <v>119281</v>
      </c>
      <c r="AC33" s="418">
        <f t="shared" si="4"/>
        <v>299093000</v>
      </c>
      <c r="AD33" s="418">
        <v>299093</v>
      </c>
    </row>
    <row r="34">
      <c r="A34" s="418">
        <v>1987</v>
      </c>
      <c r="D34" s="418">
        <f t="shared" si="5"/>
        <v>28000000.000000004</v>
      </c>
      <c r="E34" s="418">
        <v>16100</v>
      </c>
      <c r="F34" s="418">
        <f t="shared" si="3"/>
        <v>13106000</v>
      </c>
      <c r="G34" s="418">
        <v>13106</v>
      </c>
      <c r="J34" s="418">
        <f t="shared" si="0"/>
        <v>165782560</v>
      </c>
      <c r="K34" s="418">
        <v>142916</v>
      </c>
      <c r="P34" s="418">
        <v>57391</v>
      </c>
      <c r="Q34" s="418">
        <f t="shared" si="1"/>
        <v>66573560</v>
      </c>
      <c r="T34" s="418">
        <f t="shared" si="2"/>
        <v>161346722</v>
      </c>
      <c r="U34" s="418">
        <v>117514</v>
      </c>
      <c r="AC34" s="418">
        <f t="shared" si="4"/>
        <v>327481000</v>
      </c>
      <c r="AD34" s="418">
        <v>327481</v>
      </c>
    </row>
    <row r="35">
      <c r="A35" s="418">
        <v>1988</v>
      </c>
      <c r="D35" s="418">
        <f t="shared" si="5"/>
        <v>40347826.086956531</v>
      </c>
      <c r="E35" s="418">
        <v>23200</v>
      </c>
      <c r="F35" s="418">
        <f t="shared" si="3"/>
        <v>13365000</v>
      </c>
      <c r="G35" s="418">
        <v>13365</v>
      </c>
      <c r="J35" s="418">
        <f t="shared" si="0"/>
        <v>180291840</v>
      </c>
      <c r="K35" s="418">
        <v>155424</v>
      </c>
      <c r="P35" s="418">
        <v>64711</v>
      </c>
      <c r="Q35" s="418">
        <f t="shared" si="1"/>
        <v>75064760</v>
      </c>
      <c r="T35" s="418">
        <f t="shared" si="2"/>
        <v>154594308</v>
      </c>
      <c r="U35" s="418">
        <v>112596</v>
      </c>
      <c r="AC35" s="418">
        <f t="shared" si="4"/>
        <v>333595000</v>
      </c>
      <c r="AD35" s="418">
        <v>333595</v>
      </c>
    </row>
    <row r="36">
      <c r="A36" s="418">
        <v>1989</v>
      </c>
      <c r="D36" s="418">
        <f t="shared" si="5"/>
        <v>47304347.826086961</v>
      </c>
      <c r="E36" s="418">
        <v>27200</v>
      </c>
      <c r="F36" s="418">
        <f t="shared" si="3"/>
        <v>12558000</v>
      </c>
      <c r="G36" s="418">
        <v>12558</v>
      </c>
      <c r="J36" s="418">
        <f t="shared" si="0"/>
        <v>191717840</v>
      </c>
      <c r="K36" s="418">
        <v>165274</v>
      </c>
      <c r="P36" s="418">
        <v>60627</v>
      </c>
      <c r="Q36" s="418">
        <f t="shared" si="1"/>
        <v>70327320</v>
      </c>
      <c r="T36" s="418">
        <f t="shared" si="2"/>
        <v>148043725</v>
      </c>
      <c r="U36" s="418">
        <v>107825</v>
      </c>
      <c r="AC36" s="418">
        <f t="shared" si="4"/>
        <v>335516000</v>
      </c>
      <c r="AD36" s="418">
        <v>335516</v>
      </c>
    </row>
    <row r="37">
      <c r="A37" s="418">
        <v>1990</v>
      </c>
      <c r="F37" s="418">
        <f t="shared" si="3"/>
        <v>12421000</v>
      </c>
      <c r="G37" s="418">
        <v>12421</v>
      </c>
      <c r="J37" s="418">
        <f t="shared" si="0"/>
        <v>211297480</v>
      </c>
      <c r="K37" s="418">
        <v>182153</v>
      </c>
      <c r="P37" s="418">
        <v>61725</v>
      </c>
      <c r="Q37" s="418">
        <f t="shared" si="1"/>
        <v>71601000</v>
      </c>
      <c r="T37" s="418">
        <f t="shared" si="2"/>
        <v>145792005</v>
      </c>
      <c r="U37" s="418">
        <v>106185</v>
      </c>
      <c r="AC37" s="418">
        <f t="shared" si="4"/>
        <v>335654000</v>
      </c>
      <c r="AD37" s="418">
        <v>335654</v>
      </c>
    </row>
    <row r="38">
      <c r="A38" s="418">
        <v>1991</v>
      </c>
      <c r="F38" s="418">
        <f t="shared" si="3"/>
        <v>12108000</v>
      </c>
      <c r="G38" s="418">
        <v>12108</v>
      </c>
      <c r="J38" s="418">
        <f t="shared" si="0"/>
        <v>221215480</v>
      </c>
      <c r="K38" s="418">
        <v>190703</v>
      </c>
      <c r="P38" s="418">
        <v>60278</v>
      </c>
      <c r="Q38" s="418">
        <f t="shared" si="1"/>
        <v>69922480</v>
      </c>
      <c r="T38" s="418">
        <f t="shared" si="2"/>
        <v>140783301</v>
      </c>
      <c r="U38" s="418">
        <v>102537</v>
      </c>
      <c r="AC38" s="418">
        <f t="shared" si="4"/>
        <v>327920000</v>
      </c>
      <c r="AD38" s="418">
        <v>327920</v>
      </c>
    </row>
    <row r="39">
      <c r="A39" s="418">
        <v>1992</v>
      </c>
      <c r="F39" s="418">
        <f t="shared" si="3"/>
        <v>12979000</v>
      </c>
      <c r="G39" s="418">
        <v>12979</v>
      </c>
      <c r="J39" s="418">
        <f t="shared" ref="J39:J64" si="6">K39*$AY$78</f>
        <v>229696240</v>
      </c>
      <c r="K39" s="418">
        <v>198014</v>
      </c>
      <c r="P39" s="418">
        <v>76089</v>
      </c>
      <c r="Q39" s="418">
        <f t="shared" ref="Q39:Q64" si="7">P39*$AY$78</f>
        <v>88263240</v>
      </c>
      <c r="T39" s="418">
        <f t="shared" ref="T39:T64" si="8">U39*$AY$75</f>
        <v>140555383</v>
      </c>
      <c r="U39" s="418">
        <v>102371</v>
      </c>
      <c r="AC39" s="418">
        <f t="shared" si="4"/>
        <v>357315000</v>
      </c>
      <c r="AD39" s="418">
        <v>357315</v>
      </c>
    </row>
    <row r="40">
      <c r="A40" s="418">
        <v>1993</v>
      </c>
      <c r="F40" s="418">
        <f t="shared" si="3"/>
        <v>11323000</v>
      </c>
      <c r="G40" s="418">
        <v>11323</v>
      </c>
      <c r="J40" s="418">
        <f t="shared" si="6"/>
        <v>227872720</v>
      </c>
      <c r="K40" s="418">
        <v>196442</v>
      </c>
      <c r="P40" s="418">
        <v>82331</v>
      </c>
      <c r="Q40" s="418">
        <f t="shared" si="7"/>
        <v>95503960</v>
      </c>
      <c r="T40" s="418">
        <f t="shared" si="8"/>
        <v>122733843</v>
      </c>
      <c r="U40" s="418">
        <v>89391</v>
      </c>
      <c r="AC40" s="418">
        <f t="shared" si="4"/>
        <v>342461000</v>
      </c>
      <c r="AD40" s="418">
        <v>342461</v>
      </c>
    </row>
    <row r="41">
      <c r="A41" s="418">
        <v>1994</v>
      </c>
      <c r="F41" s="418">
        <f t="shared" si="3"/>
        <v>12482000</v>
      </c>
      <c r="G41" s="418">
        <v>12482</v>
      </c>
      <c r="J41" s="418">
        <f t="shared" si="6"/>
        <v>227115240</v>
      </c>
      <c r="K41" s="418">
        <v>195789</v>
      </c>
      <c r="P41" s="418">
        <v>74096</v>
      </c>
      <c r="Q41" s="418">
        <f t="shared" si="7"/>
        <v>85951360</v>
      </c>
      <c r="T41" s="418">
        <f t="shared" si="8"/>
        <v>120966792</v>
      </c>
      <c r="U41" s="418">
        <v>88104</v>
      </c>
      <c r="AC41" s="418">
        <f t="shared" si="4"/>
        <v>353538000</v>
      </c>
      <c r="AD41" s="418">
        <v>353538</v>
      </c>
    </row>
    <row r="42">
      <c r="A42" s="418">
        <v>1995</v>
      </c>
      <c r="F42" s="418">
        <f t="shared" si="3"/>
        <v>13178000</v>
      </c>
      <c r="G42" s="418">
        <v>13178</v>
      </c>
      <c r="J42" s="418">
        <f t="shared" si="6"/>
        <v>238203680</v>
      </c>
      <c r="K42" s="418">
        <v>205348</v>
      </c>
      <c r="P42" s="418">
        <v>66417</v>
      </c>
      <c r="Q42" s="418">
        <f t="shared" si="7"/>
        <v>77043720</v>
      </c>
      <c r="T42" s="418">
        <f t="shared" si="8"/>
        <v>127590144</v>
      </c>
      <c r="U42" s="418">
        <v>92928</v>
      </c>
      <c r="AC42" s="418">
        <f t="shared" si="4"/>
        <v>364661000</v>
      </c>
      <c r="AD42" s="418">
        <v>364661</v>
      </c>
    </row>
    <row r="43">
      <c r="A43" s="418">
        <v>1996</v>
      </c>
      <c r="F43" s="418">
        <f t="shared" si="3"/>
        <v>12805000</v>
      </c>
      <c r="G43" s="418">
        <v>12805</v>
      </c>
      <c r="J43" s="418">
        <f t="shared" si="6"/>
        <v>266467080</v>
      </c>
      <c r="K43" s="418">
        <v>229713</v>
      </c>
      <c r="P43" s="418">
        <v>67092</v>
      </c>
      <c r="Q43" s="418">
        <f t="shared" si="7"/>
        <v>77826720</v>
      </c>
      <c r="T43" s="418">
        <f t="shared" si="8"/>
        <v>138068880</v>
      </c>
      <c r="U43" s="418">
        <v>100560</v>
      </c>
      <c r="AC43" s="418">
        <f t="shared" si="4"/>
        <v>380621000</v>
      </c>
      <c r="AD43" s="418">
        <v>380621</v>
      </c>
    </row>
    <row r="44">
      <c r="A44" s="418">
        <v>1997</v>
      </c>
      <c r="F44" s="418">
        <f t="shared" si="3"/>
        <v>14244000</v>
      </c>
      <c r="G44" s="418">
        <v>14244</v>
      </c>
      <c r="J44" s="418">
        <f t="shared" si="6"/>
        <v>293345440</v>
      </c>
      <c r="K44" s="418">
        <v>252884</v>
      </c>
      <c r="P44" s="418">
        <v>102323</v>
      </c>
      <c r="Q44" s="418">
        <f t="shared" si="7"/>
        <v>118694680</v>
      </c>
      <c r="T44" s="418">
        <f t="shared" si="8"/>
        <v>142947149</v>
      </c>
      <c r="U44" s="418">
        <v>104113</v>
      </c>
      <c r="AC44" s="418">
        <f t="shared" si="4"/>
        <v>417372000</v>
      </c>
      <c r="AD44" s="418">
        <v>417372</v>
      </c>
    </row>
    <row r="45">
      <c r="A45" s="418">
        <v>1998</v>
      </c>
      <c r="F45" s="418">
        <f t="shared" si="3"/>
        <v>17769000</v>
      </c>
      <c r="G45" s="418">
        <v>17769</v>
      </c>
      <c r="J45" s="418">
        <f t="shared" si="6"/>
        <v>321619280</v>
      </c>
      <c r="K45" s="418">
        <v>277258</v>
      </c>
      <c r="P45" s="418">
        <v>128750</v>
      </c>
      <c r="Q45" s="418">
        <f t="shared" si="7"/>
        <v>149350000</v>
      </c>
      <c r="T45" s="418">
        <f t="shared" si="8"/>
        <v>152181947</v>
      </c>
      <c r="U45" s="418">
        <v>110839</v>
      </c>
      <c r="AC45" s="418">
        <f t="shared" si="4"/>
        <v>411140000</v>
      </c>
      <c r="AD45" s="418">
        <v>411140</v>
      </c>
    </row>
    <row r="46">
      <c r="A46" s="418">
        <v>1999</v>
      </c>
      <c r="F46" s="418">
        <f t="shared" si="3"/>
        <v>24208000</v>
      </c>
      <c r="G46" s="418">
        <v>24208</v>
      </c>
      <c r="J46" s="418">
        <f t="shared" si="6"/>
        <v>359961920</v>
      </c>
      <c r="K46" s="418">
        <v>310312</v>
      </c>
      <c r="P46" s="418">
        <v>149094</v>
      </c>
      <c r="Q46" s="418">
        <f t="shared" si="7"/>
        <v>172949040</v>
      </c>
      <c r="T46" s="418">
        <f t="shared" si="8"/>
        <v>151933434</v>
      </c>
      <c r="U46" s="418">
        <v>110658</v>
      </c>
      <c r="AC46" s="418">
        <f t="shared" si="4"/>
        <v>425884000</v>
      </c>
      <c r="AD46" s="418">
        <v>425884</v>
      </c>
    </row>
    <row r="47">
      <c r="A47" s="418">
        <v>2000</v>
      </c>
      <c r="F47" s="418">
        <f t="shared" si="3"/>
        <v>23088000</v>
      </c>
      <c r="G47" s="418">
        <v>23088</v>
      </c>
      <c r="J47" s="418">
        <f t="shared" si="6"/>
        <v>464774880</v>
      </c>
      <c r="K47" s="418">
        <v>400668</v>
      </c>
      <c r="P47" s="418">
        <v>133023</v>
      </c>
      <c r="Q47" s="418">
        <f t="shared" si="7"/>
        <v>154306680</v>
      </c>
      <c r="T47" s="418">
        <f t="shared" si="8"/>
        <v>168229571</v>
      </c>
      <c r="U47" s="418">
        <v>122527</v>
      </c>
      <c r="AC47" s="418">
        <f t="shared" si="4"/>
        <v>370209000</v>
      </c>
      <c r="AD47" s="418">
        <v>370209</v>
      </c>
    </row>
    <row r="48">
      <c r="A48" s="418">
        <v>2001</v>
      </c>
      <c r="F48" s="418">
        <f t="shared" si="3"/>
        <v>24360000</v>
      </c>
      <c r="G48" s="418">
        <v>24360</v>
      </c>
      <c r="J48" s="418">
        <f t="shared" si="6"/>
        <v>425243240</v>
      </c>
      <c r="K48" s="418">
        <v>366589</v>
      </c>
      <c r="P48" s="418">
        <v>169750</v>
      </c>
      <c r="Q48" s="418">
        <f t="shared" si="7"/>
        <v>196910000</v>
      </c>
      <c r="T48" s="418">
        <f t="shared" si="8"/>
        <v>177435536</v>
      </c>
      <c r="U48" s="418">
        <v>129232</v>
      </c>
      <c r="AC48" s="418">
        <f t="shared" si="4"/>
        <v>407046000</v>
      </c>
      <c r="AD48" s="418">
        <v>407046</v>
      </c>
    </row>
    <row r="49">
      <c r="A49" s="418">
        <v>2002</v>
      </c>
      <c r="F49" s="418">
        <f t="shared" si="3"/>
        <v>25782000</v>
      </c>
      <c r="G49" s="418">
        <v>25782</v>
      </c>
      <c r="J49" s="418">
        <f t="shared" si="6"/>
        <v>474951560</v>
      </c>
      <c r="K49" s="418">
        <v>409441</v>
      </c>
      <c r="P49" s="418">
        <v>165900</v>
      </c>
      <c r="Q49" s="418">
        <f t="shared" si="7"/>
        <v>192444000</v>
      </c>
      <c r="T49" s="418">
        <f t="shared" si="8"/>
        <v>190045168</v>
      </c>
      <c r="U49" s="418">
        <v>138416</v>
      </c>
      <c r="AC49" s="418">
        <f t="shared" si="4"/>
        <v>419223000</v>
      </c>
      <c r="AD49" s="418">
        <v>419223</v>
      </c>
    </row>
    <row r="50">
      <c r="A50" s="418">
        <v>2003</v>
      </c>
      <c r="F50" s="418">
        <f t="shared" si="3"/>
        <v>25160000</v>
      </c>
      <c r="G50" s="418">
        <v>25160</v>
      </c>
      <c r="J50" s="418">
        <f t="shared" si="6"/>
        <v>507853800</v>
      </c>
      <c r="K50" s="418">
        <v>437805</v>
      </c>
      <c r="P50" s="418">
        <v>170866</v>
      </c>
      <c r="Q50" s="418">
        <f t="shared" si="7"/>
        <v>198204560</v>
      </c>
      <c r="T50" s="418">
        <f t="shared" si="8"/>
        <v>198222756</v>
      </c>
      <c r="U50" s="418">
        <v>144372</v>
      </c>
      <c r="AC50" s="418">
        <f t="shared" si="4"/>
        <v>393535000</v>
      </c>
      <c r="AD50" s="418">
        <v>393535</v>
      </c>
    </row>
    <row r="51">
      <c r="A51" s="418">
        <v>2004</v>
      </c>
      <c r="F51" s="418">
        <f t="shared" si="3"/>
        <v>20732000</v>
      </c>
      <c r="G51" s="418">
        <v>20732</v>
      </c>
      <c r="J51" s="418">
        <f t="shared" si="6"/>
        <v>593695122.39999998</v>
      </c>
      <c r="K51" s="418">
        <v>511806.14</v>
      </c>
      <c r="P51" s="418">
        <v>132285.85</v>
      </c>
      <c r="Q51" s="418">
        <f t="shared" si="7"/>
        <v>153451586</v>
      </c>
      <c r="T51" s="418">
        <f t="shared" si="8"/>
        <v>194215847.72000003</v>
      </c>
      <c r="U51" s="418">
        <v>141453.64000000001</v>
      </c>
      <c r="AC51" s="418">
        <f t="shared" si="4"/>
        <v>453775130</v>
      </c>
      <c r="AD51" s="418">
        <v>453775.13</v>
      </c>
    </row>
    <row r="52">
      <c r="A52" s="418">
        <v>2005</v>
      </c>
      <c r="F52" s="418">
        <f t="shared" si="3"/>
        <v>11612600</v>
      </c>
      <c r="G52" s="418">
        <v>11612.6</v>
      </c>
      <c r="H52" s="418">
        <f>BB100</f>
        <v>12684479.166666668</v>
      </c>
      <c r="J52" s="418">
        <f t="shared" si="6"/>
        <v>489847398.39999998</v>
      </c>
      <c r="K52" s="418">
        <v>422282.23999999999</v>
      </c>
      <c r="L52" s="418">
        <f>BB99</f>
        <v>529979881.18811876</v>
      </c>
      <c r="P52" s="418">
        <v>242704.01</v>
      </c>
      <c r="Q52" s="418">
        <f t="shared" si="7"/>
        <v>281536651.60000002</v>
      </c>
      <c r="S52" s="418">
        <f>BB109</f>
        <v>157212929.03225806</v>
      </c>
      <c r="T52" s="418">
        <f t="shared" si="8"/>
        <v>185302880.92000002</v>
      </c>
      <c r="U52" s="418">
        <v>134962.04</v>
      </c>
      <c r="AC52" s="418">
        <f t="shared" si="4"/>
        <v>474786660</v>
      </c>
      <c r="AD52" s="418">
        <v>474786.66</v>
      </c>
    </row>
    <row r="53">
      <c r="A53" s="418">
        <v>2006</v>
      </c>
      <c r="F53" s="418">
        <f t="shared" si="3"/>
        <v>9823000</v>
      </c>
      <c r="G53" s="418">
        <v>9823</v>
      </c>
      <c r="J53" s="418">
        <f t="shared" si="6"/>
        <v>628735590.39999998</v>
      </c>
      <c r="K53" s="418">
        <v>542013.43999999994</v>
      </c>
      <c r="P53" s="418">
        <v>161060.25</v>
      </c>
      <c r="Q53" s="418">
        <f t="shared" si="7"/>
        <v>186829890</v>
      </c>
      <c r="T53" s="418">
        <f t="shared" si="8"/>
        <v>187377154.39999998</v>
      </c>
      <c r="U53" s="418">
        <v>136472.79999999999</v>
      </c>
      <c r="AC53" s="418">
        <f t="shared" si="4"/>
        <v>391701910</v>
      </c>
      <c r="AD53" s="418">
        <v>391701.91</v>
      </c>
    </row>
    <row r="54">
      <c r="A54" s="418">
        <v>2007</v>
      </c>
      <c r="F54" s="418">
        <f t="shared" si="3"/>
        <v>6088000</v>
      </c>
      <c r="G54" s="418">
        <v>6088</v>
      </c>
      <c r="J54" s="418">
        <f t="shared" si="6"/>
        <v>719017682.79999995</v>
      </c>
      <c r="K54" s="418">
        <v>619842.82999999996</v>
      </c>
      <c r="P54" s="418">
        <v>77194.92</v>
      </c>
      <c r="Q54" s="418">
        <f t="shared" si="7"/>
        <v>89546107.200000003</v>
      </c>
      <c r="T54" s="418">
        <f t="shared" si="8"/>
        <v>185764126.54000002</v>
      </c>
      <c r="U54" s="418">
        <v>135297.98000000001</v>
      </c>
      <c r="AC54" s="418">
        <f t="shared" si="4"/>
        <v>465649280</v>
      </c>
      <c r="AD54" s="418">
        <v>465649.28</v>
      </c>
    </row>
    <row r="55">
      <c r="A55" s="418">
        <v>2008</v>
      </c>
      <c r="F55" s="418">
        <f t="shared" si="3"/>
        <v>4581400</v>
      </c>
      <c r="G55" s="418">
        <v>4581.3999999999996</v>
      </c>
      <c r="J55" s="418">
        <f t="shared" si="6"/>
        <v>629695618</v>
      </c>
      <c r="K55" s="418">
        <v>542841.05000000005</v>
      </c>
      <c r="P55" s="418">
        <v>102485.39</v>
      </c>
      <c r="Q55" s="418">
        <f t="shared" si="7"/>
        <v>118883052.40000001</v>
      </c>
      <c r="T55" s="418">
        <f t="shared" si="8"/>
        <v>183950887.81999999</v>
      </c>
      <c r="U55" s="418">
        <v>133977.34</v>
      </c>
      <c r="AC55" s="418">
        <f t="shared" si="4"/>
        <v>475449480</v>
      </c>
      <c r="AD55" s="418">
        <v>475449.48</v>
      </c>
    </row>
    <row r="56">
      <c r="A56" s="418">
        <v>2009</v>
      </c>
      <c r="F56" s="418">
        <f t="shared" si="3"/>
        <v>5617960</v>
      </c>
      <c r="G56" s="418">
        <v>5617.96</v>
      </c>
      <c r="J56" s="418">
        <f t="shared" si="6"/>
        <v>689026068.39999998</v>
      </c>
      <c r="K56" s="418">
        <v>593987.99</v>
      </c>
      <c r="P56" s="418">
        <v>89778.94</v>
      </c>
      <c r="Q56" s="418">
        <f t="shared" si="7"/>
        <v>104143570.40000001</v>
      </c>
      <c r="T56" s="418">
        <f t="shared" si="8"/>
        <v>204188715.60000002</v>
      </c>
      <c r="U56" s="418">
        <v>148717.20000000001</v>
      </c>
      <c r="AC56" s="418">
        <f t="shared" si="4"/>
        <v>568442700</v>
      </c>
      <c r="AD56" s="418">
        <v>568442.69999999995</v>
      </c>
    </row>
    <row r="57">
      <c r="A57" s="418">
        <v>2010</v>
      </c>
      <c r="F57" s="418">
        <f t="shared" si="3"/>
        <v>4189000</v>
      </c>
      <c r="G57" s="418">
        <v>4189</v>
      </c>
      <c r="J57" s="418">
        <f t="shared" si="6"/>
        <v>834436658.5200001</v>
      </c>
      <c r="K57" s="418">
        <v>719341.94700000004</v>
      </c>
      <c r="P57" s="418">
        <v>58689.347000000002</v>
      </c>
      <c r="Q57" s="418">
        <f t="shared" si="7"/>
        <v>68079642.519999996</v>
      </c>
      <c r="T57" s="418">
        <f t="shared" si="8"/>
        <v>210995648.68399999</v>
      </c>
      <c r="U57" s="418">
        <v>153674.908</v>
      </c>
      <c r="AC57" s="418">
        <f t="shared" si="4"/>
        <v>582382381</v>
      </c>
      <c r="AD57" s="418">
        <v>582382.38100000005</v>
      </c>
    </row>
    <row r="58">
      <c r="A58" s="418">
        <v>2011</v>
      </c>
      <c r="F58" s="418">
        <f t="shared" si="3"/>
        <v>4704000</v>
      </c>
      <c r="G58" s="418">
        <v>4704</v>
      </c>
      <c r="J58" s="418">
        <f t="shared" si="6"/>
        <v>946959343.91999996</v>
      </c>
      <c r="K58" s="418">
        <v>816344.26199999999</v>
      </c>
      <c r="P58" s="418">
        <v>65509.447999999997</v>
      </c>
      <c r="Q58" s="418">
        <f t="shared" si="7"/>
        <v>75990959.679999992</v>
      </c>
      <c r="T58" s="418">
        <f t="shared" si="8"/>
        <v>216489559.89999998</v>
      </c>
      <c r="U58" s="418">
        <v>157676.29999999999</v>
      </c>
      <c r="AC58" s="418">
        <f t="shared" si="4"/>
        <v>506714149</v>
      </c>
      <c r="AD58" s="418">
        <v>506714.14899999998</v>
      </c>
    </row>
    <row r="59">
      <c r="A59" s="418">
        <v>2012</v>
      </c>
      <c r="F59" s="418">
        <f t="shared" si="3"/>
        <v>3386000</v>
      </c>
      <c r="G59" s="418">
        <v>3386</v>
      </c>
      <c r="J59" s="418">
        <f t="shared" si="6"/>
        <v>986566080</v>
      </c>
      <c r="K59" s="418">
        <v>850488</v>
      </c>
      <c r="P59" s="418">
        <v>42822</v>
      </c>
      <c r="Q59" s="418">
        <f t="shared" si="7"/>
        <v>49673520</v>
      </c>
      <c r="T59" s="418">
        <f t="shared" si="8"/>
        <v>223855293</v>
      </c>
      <c r="U59" s="418">
        <v>163041</v>
      </c>
      <c r="AC59" s="418">
        <f t="shared" si="4"/>
        <v>518603000</v>
      </c>
      <c r="AD59" s="418">
        <v>518603</v>
      </c>
    </row>
    <row r="60">
      <c r="A60" s="418">
        <v>2013</v>
      </c>
      <c r="F60" s="418">
        <f t="shared" si="3"/>
        <v>3736000</v>
      </c>
      <c r="G60" s="418">
        <v>3736</v>
      </c>
      <c r="J60" s="418">
        <f t="shared" si="6"/>
        <v>955509400</v>
      </c>
      <c r="K60" s="418">
        <v>823715</v>
      </c>
      <c r="P60" s="418">
        <v>53390</v>
      </c>
      <c r="Q60" s="418">
        <f t="shared" si="7"/>
        <v>61932400</v>
      </c>
      <c r="T60" s="418">
        <f t="shared" si="8"/>
        <v>252896989</v>
      </c>
      <c r="U60" s="418">
        <v>184193</v>
      </c>
      <c r="AC60" s="418">
        <f t="shared" si="4"/>
        <v>596465000</v>
      </c>
      <c r="AD60" s="418">
        <v>596465</v>
      </c>
    </row>
    <row r="61">
      <c r="A61" s="418">
        <v>2014</v>
      </c>
      <c r="F61" s="418">
        <f t="shared" si="3"/>
        <v>3907000</v>
      </c>
      <c r="G61" s="418">
        <v>3907</v>
      </c>
      <c r="J61" s="418">
        <f t="shared" si="6"/>
        <v>1033089040</v>
      </c>
      <c r="K61" s="418">
        <v>890594</v>
      </c>
      <c r="P61" s="418">
        <v>43303</v>
      </c>
      <c r="Q61" s="418">
        <f t="shared" si="7"/>
        <v>50231480</v>
      </c>
      <c r="T61" s="418">
        <f t="shared" si="8"/>
        <v>243619628</v>
      </c>
      <c r="U61" s="418">
        <v>177436</v>
      </c>
      <c r="AC61" s="418">
        <f t="shared" si="4"/>
        <v>668565000</v>
      </c>
      <c r="AD61" s="418">
        <v>668565</v>
      </c>
    </row>
    <row r="62">
      <c r="A62" s="418">
        <v>2015</v>
      </c>
      <c r="B62" s="294">
        <f>AE78</f>
        <v>120176.68712099698</v>
      </c>
      <c r="C62" s="418">
        <v>19473138</v>
      </c>
      <c r="G62" s="418">
        <v>57373</v>
      </c>
      <c r="J62" s="418">
        <f t="shared" si="6"/>
        <v>1085824960</v>
      </c>
      <c r="K62" s="418">
        <v>936056</v>
      </c>
      <c r="L62" s="418">
        <f>R62</f>
        <v>849667000</v>
      </c>
      <c r="P62" s="418">
        <v>40294</v>
      </c>
      <c r="Q62" s="418">
        <f t="shared" si="7"/>
        <v>46741040</v>
      </c>
      <c r="R62" s="418">
        <v>849667000</v>
      </c>
      <c r="S62" s="418">
        <f>Y62+Z62+W62</f>
        <v>275092907</v>
      </c>
      <c r="T62" s="418">
        <f t="shared" si="8"/>
        <v>275092907</v>
      </c>
      <c r="U62" s="418">
        <v>200359</v>
      </c>
      <c r="V62" s="418">
        <f>T62-Y62-Z62</f>
        <v>73902907</v>
      </c>
      <c r="W62" s="418">
        <f>V62</f>
        <v>73902907</v>
      </c>
      <c r="Y62" s="418">
        <v>57739000</v>
      </c>
      <c r="Z62" s="418">
        <v>143451000</v>
      </c>
      <c r="AC62" s="418">
        <f t="shared" si="4"/>
        <v>736729000</v>
      </c>
      <c r="AD62" s="418">
        <v>736729</v>
      </c>
      <c r="AE62" s="418">
        <v>119569000</v>
      </c>
    </row>
    <row r="63">
      <c r="A63" s="418">
        <v>2016</v>
      </c>
      <c r="B63" s="294">
        <f t="shared" ref="B63:B69" si="9">AE79</f>
        <v>136221.82435035298</v>
      </c>
      <c r="C63" s="418">
        <v>22073053</v>
      </c>
      <c r="F63" s="418">
        <f t="shared" si="3"/>
        <v>4314000</v>
      </c>
      <c r="G63" s="418">
        <v>4314</v>
      </c>
      <c r="J63" s="418">
        <f t="shared" si="6"/>
        <v>1237860360</v>
      </c>
      <c r="K63" s="418">
        <v>1067121</v>
      </c>
      <c r="L63" s="418">
        <f t="shared" ref="L63:L68" si="10">R63</f>
        <v>1032051000</v>
      </c>
      <c r="P63" s="418">
        <v>49307</v>
      </c>
      <c r="Q63" s="418">
        <f t="shared" si="7"/>
        <v>57196120</v>
      </c>
      <c r="R63" s="418">
        <v>1032051000</v>
      </c>
      <c r="S63" s="418">
        <f t="shared" ref="S63:S68" si="11">Y63+Z63+W63</f>
        <v>316737370</v>
      </c>
      <c r="T63" s="418">
        <f t="shared" si="8"/>
        <v>316737370</v>
      </c>
      <c r="U63" s="418">
        <v>230690</v>
      </c>
      <c r="V63" s="418">
        <f>T63-Y63-Z63</f>
        <v>85927370</v>
      </c>
      <c r="W63" s="418">
        <f>V63</f>
        <v>85927370</v>
      </c>
      <c r="Y63" s="418">
        <v>63198000</v>
      </c>
      <c r="Z63" s="418">
        <v>167612000</v>
      </c>
      <c r="AC63" s="418">
        <f t="shared" si="4"/>
        <v>787328000</v>
      </c>
      <c r="AD63" s="418">
        <v>787328</v>
      </c>
      <c r="AE63" s="418">
        <v>109130000</v>
      </c>
    </row>
    <row r="64">
      <c r="A64" s="418">
        <v>2017</v>
      </c>
      <c r="B64" s="294">
        <f t="shared" si="9"/>
        <v>149925.10341154327</v>
      </c>
      <c r="C64" s="418">
        <v>24293499</v>
      </c>
      <c r="F64" s="418">
        <f t="shared" si="3"/>
        <v>4236500</v>
      </c>
      <c r="G64" s="418">
        <v>4236.5</v>
      </c>
      <c r="J64" s="418">
        <f t="shared" si="6"/>
        <v>1301510410.28</v>
      </c>
      <c r="K64" s="418">
        <v>1121991.733</v>
      </c>
      <c r="L64" s="418">
        <f t="shared" si="10"/>
        <v>1122094000</v>
      </c>
      <c r="P64" s="418">
        <v>41095.660000000003</v>
      </c>
      <c r="Q64" s="418">
        <f t="shared" si="7"/>
        <v>47670965.600000001</v>
      </c>
      <c r="R64" s="418">
        <v>1122094000</v>
      </c>
      <c r="S64" s="418">
        <f t="shared" si="11"/>
        <v>367256905</v>
      </c>
      <c r="T64" s="418">
        <f t="shared" si="8"/>
        <v>367256905</v>
      </c>
      <c r="U64" s="418">
        <v>267485</v>
      </c>
      <c r="V64" s="418">
        <f>T64-Y64-Z64</f>
        <v>98053905</v>
      </c>
      <c r="W64" s="418">
        <f>V64</f>
        <v>98053905</v>
      </c>
      <c r="Y64" s="418">
        <v>71046000</v>
      </c>
      <c r="Z64" s="418">
        <v>198157000</v>
      </c>
      <c r="AC64" s="418">
        <f t="shared" si="4"/>
        <v>744307611</v>
      </c>
      <c r="AD64" s="418">
        <v>744307.61100000003</v>
      </c>
      <c r="AE64" s="418">
        <v>99883000</v>
      </c>
    </row>
    <row r="65">
      <c r="A65" s="418">
        <v>2018</v>
      </c>
      <c r="B65" s="294">
        <f t="shared" si="9"/>
        <v>164000</v>
      </c>
      <c r="C65" s="418">
        <v>26574161</v>
      </c>
      <c r="L65" s="418">
        <f t="shared" si="10"/>
        <v>1206639000</v>
      </c>
      <c r="R65" s="418">
        <v>1206639000</v>
      </c>
      <c r="S65" s="418">
        <f t="shared" si="11"/>
        <v>305396000</v>
      </c>
      <c r="Y65" s="418">
        <v>68536000</v>
      </c>
      <c r="Z65" s="418">
        <v>236860000</v>
      </c>
      <c r="AE65" s="418">
        <v>112894000</v>
      </c>
    </row>
    <row r="66">
      <c r="A66" s="418">
        <v>2019</v>
      </c>
      <c r="B66" s="294">
        <f t="shared" si="9"/>
        <v>173123.25472853123</v>
      </c>
      <c r="C66" s="418">
        <v>28052471</v>
      </c>
      <c r="L66" s="418">
        <f t="shared" si="10"/>
        <v>1313142000</v>
      </c>
      <c r="R66" s="418">
        <v>1313142000</v>
      </c>
      <c r="S66" s="418">
        <f t="shared" si="11"/>
        <v>352975000</v>
      </c>
      <c r="Y66" s="418">
        <v>78668000</v>
      </c>
      <c r="Z66" s="418">
        <v>274307000</v>
      </c>
      <c r="AE66" s="418">
        <v>112890000</v>
      </c>
    </row>
    <row r="67">
      <c r="A67" s="418">
        <v>2020</v>
      </c>
      <c r="B67" s="294">
        <f t="shared" si="9"/>
        <v>180268.3076993475</v>
      </c>
      <c r="C67" s="418">
        <v>29210238</v>
      </c>
      <c r="L67" s="418">
        <f t="shared" si="10"/>
        <v>1267314000</v>
      </c>
      <c r="R67" s="418">
        <v>1267314000</v>
      </c>
      <c r="S67" s="418">
        <f t="shared" si="11"/>
        <v>355021000</v>
      </c>
      <c r="Y67" s="418">
        <v>79930000</v>
      </c>
      <c r="Z67" s="418">
        <v>275091000</v>
      </c>
      <c r="AE67" s="418">
        <v>110955000</v>
      </c>
    </row>
    <row r="68">
      <c r="A68" s="418">
        <v>2021</v>
      </c>
      <c r="B68" s="294">
        <f t="shared" si="9"/>
        <v>198199.41498811572</v>
      </c>
      <c r="C68" s="418">
        <v>32115751</v>
      </c>
      <c r="L68" s="418">
        <f t="shared" si="10"/>
        <v>1313891000</v>
      </c>
      <c r="R68" s="418">
        <v>1313891000</v>
      </c>
      <c r="S68" s="418">
        <f t="shared" si="11"/>
        <v>426074000</v>
      </c>
      <c r="Y68" s="418">
        <v>81627000</v>
      </c>
      <c r="Z68" s="418">
        <v>344447000</v>
      </c>
      <c r="AE68" s="418">
        <v>107460000</v>
      </c>
    </row>
    <row r="69">
      <c r="A69" s="418">
        <v>2022</v>
      </c>
      <c r="B69" s="294">
        <f t="shared" si="9"/>
        <v>165154.38045250045</v>
      </c>
      <c r="C69" s="418">
        <v>26761214</v>
      </c>
      <c r="H69" s="418">
        <f>I69*1000</f>
        <v>4761000</v>
      </c>
      <c r="I69" s="418">
        <v>4761</v>
      </c>
      <c r="L69" s="418">
        <f>M69*1000</f>
        <v>1480685025.9999995</v>
      </c>
      <c r="M69" s="418">
        <v>1480685.0259999996</v>
      </c>
      <c r="N69" s="418">
        <f>O69*1000</f>
        <v>41443368.333333336</v>
      </c>
      <c r="O69" s="418">
        <v>41443.368333333339</v>
      </c>
      <c r="S69" s="418" t="e">
        <f>Y69+AA69+W69</f>
        <v>#VALUE!</v>
      </c>
      <c r="W69" s="418">
        <f>X69*1000</f>
        <v>88745430.000000015</v>
      </c>
      <c r="X69" s="418">
        <v>88745.430000000008</v>
      </c>
      <c r="Y69" s="418" t="s">
        <v>152</v>
      </c>
      <c r="AA69" s="418">
        <f>AB69*1000</f>
        <v>402404903.00000006</v>
      </c>
      <c r="AB69" s="418">
        <v>402404.90300000005</v>
      </c>
      <c r="AF69" s="418">
        <f>(AH69+AL69+AM69)*1000</f>
        <v>418041480.48000002</v>
      </c>
      <c r="AG69" s="418">
        <f>(AH69+AI69+AJ69+AK69+AL69+AM69)*1000</f>
        <v>932419325.48000002</v>
      </c>
      <c r="AH69" s="418">
        <v>53123.955479999997</v>
      </c>
      <c r="AI69" s="418">
        <v>362258.84500000003</v>
      </c>
      <c r="AJ69" s="418">
        <v>51835</v>
      </c>
      <c r="AK69" s="418">
        <v>100284</v>
      </c>
      <c r="AL69" s="418">
        <v>278822.52500000002</v>
      </c>
      <c r="AM69" s="418">
        <v>86095</v>
      </c>
    </row>
    <row r="70">
      <c r="R70" s="418">
        <f>L69/R66-1</f>
        <v>0.12758941987995165</v>
      </c>
    </row>
    <row r="71">
      <c r="L71" s="467">
        <f>L63/L62-1</f>
        <v>0.21465350543212813</v>
      </c>
      <c r="AV71" s="418">
        <v>1</v>
      </c>
      <c r="AZ71" s="418" t="s">
        <v>153</v>
      </c>
    </row>
    <row r="72">
      <c r="L72" s="467">
        <f t="shared" ref="L72:L77" si="12">L64/L63-1</f>
        <v>8.7246657384179693E-2</v>
      </c>
      <c r="AA72" s="418" t="s">
        <v>154</v>
      </c>
      <c r="AV72" s="418" t="s">
        <v>155</v>
      </c>
      <c r="AW72" s="418" t="s">
        <v>156</v>
      </c>
      <c r="AX72" s="418" t="s">
        <v>157</v>
      </c>
      <c r="AY72" s="425" t="s">
        <v>158</v>
      </c>
      <c r="AZ72" s="418" t="s">
        <v>159</v>
      </c>
    </row>
    <row r="73">
      <c r="L73" s="467">
        <f t="shared" si="12"/>
        <v>7.5345737522881429E-2</v>
      </c>
      <c r="AA73" s="418" t="s">
        <v>160</v>
      </c>
      <c r="AV73" s="4" t="s">
        <v>161</v>
      </c>
      <c r="AW73" s="100">
        <f>1/0.575</f>
        <v>1.7391304347826089</v>
      </c>
      <c r="AX73" s="100">
        <f>1/0.585</f>
        <v>1.7094017094017095</v>
      </c>
      <c r="AY73" s="418">
        <f t="shared" ref="AY73:AY78" si="13">AW73*1000</f>
        <v>1739.130434782609</v>
      </c>
      <c r="AZ73" s="418">
        <f t="shared" ref="AZ73:AZ78" si="14">1000/AX73</f>
        <v>585</v>
      </c>
    </row>
    <row r="74">
      <c r="L74" s="467">
        <f t="shared" si="12"/>
        <v>8.8264178432820417E-2</v>
      </c>
      <c r="AV74" s="4" t="s">
        <v>162</v>
      </c>
      <c r="AW74" s="100">
        <v>1.353</v>
      </c>
      <c r="AX74" s="100">
        <v>1.3380000000000001</v>
      </c>
      <c r="AY74" s="418">
        <f t="shared" si="13"/>
        <v>1353</v>
      </c>
      <c r="AZ74" s="418">
        <f t="shared" si="14"/>
        <v>747.38415545590431</v>
      </c>
    </row>
    <row r="75">
      <c r="L75" s="467">
        <f t="shared" si="12"/>
        <v>-3.4899500587141419E-2</v>
      </c>
      <c r="AF75" s="683" t="s">
        <v>912</v>
      </c>
      <c r="AG75" s="459"/>
      <c r="AH75" s="459"/>
      <c r="AI75" s="459"/>
      <c r="AJ75" s="459"/>
      <c r="AK75" s="459"/>
      <c r="AL75" s="459"/>
      <c r="AM75" s="459"/>
      <c r="AN75" s="459"/>
      <c r="AV75" s="4" t="s">
        <v>163</v>
      </c>
      <c r="AW75" s="100">
        <v>1.373</v>
      </c>
      <c r="AX75" s="100">
        <v>1.3560000000000001</v>
      </c>
      <c r="AY75" s="418">
        <f t="shared" si="13"/>
        <v>1373</v>
      </c>
      <c r="AZ75" s="418">
        <f t="shared" si="14"/>
        <v>737.46312684365773</v>
      </c>
    </row>
    <row r="76">
      <c r="L76" s="467">
        <f t="shared" si="12"/>
        <v>3.6752533310608015E-2</v>
      </c>
      <c r="AC76" s="763" t="s">
        <v>911</v>
      </c>
      <c r="AE76" s="765" t="s">
        <v>919</v>
      </c>
      <c r="AF76" s="686" t="s">
        <v>913</v>
      </c>
      <c r="AV76" s="4" t="s">
        <v>164</v>
      </c>
      <c r="AW76" s="100">
        <v>1.373</v>
      </c>
      <c r="AX76" s="100">
        <v>1.3560000000000001</v>
      </c>
      <c r="AY76" s="418">
        <f t="shared" si="13"/>
        <v>1373</v>
      </c>
      <c r="AZ76" s="418">
        <f t="shared" si="14"/>
        <v>737.46312684365773</v>
      </c>
    </row>
    <row r="77">
      <c r="L77" s="467">
        <f t="shared" si="12"/>
        <v>0.12694662342614382</v>
      </c>
      <c r="AB77" s="465"/>
      <c r="AC77" s="764"/>
      <c r="AD77" s="465"/>
      <c r="AE77" s="766"/>
      <c r="AF77" s="681" t="s">
        <v>915</v>
      </c>
      <c r="AV77" s="4" t="s">
        <v>165</v>
      </c>
      <c r="AW77" s="100">
        <v>1.2350000000000001</v>
      </c>
      <c r="AX77" s="100">
        <v>1.2230000000000001</v>
      </c>
      <c r="AY77" s="418">
        <f t="shared" si="13"/>
        <v>1235</v>
      </c>
      <c r="AZ77" s="418">
        <f t="shared" si="14"/>
        <v>817.6614881439084</v>
      </c>
    </row>
    <row r="78">
      <c r="AB78" s="418">
        <v>2015</v>
      </c>
      <c r="AC78" s="591">
        <f>C62</f>
        <v>19473138</v>
      </c>
      <c r="AE78" s="294">
        <f t="shared" ref="AE78:AE85" si="15">AC78*$AF$79/1000</f>
        <v>120176.68712099698</v>
      </c>
      <c r="AF78" s="681" t="s">
        <v>914</v>
      </c>
      <c r="AV78" s="4" t="s">
        <v>166</v>
      </c>
      <c r="AW78" s="100">
        <v>1.1599999999999999</v>
      </c>
      <c r="AX78" s="100">
        <v>1.1519999999999999</v>
      </c>
      <c r="AY78" s="418">
        <f t="shared" si="13"/>
        <v>1160</v>
      </c>
      <c r="AZ78" s="418">
        <f t="shared" si="14"/>
        <v>868.05555555555566</v>
      </c>
    </row>
    <row r="79">
      <c r="AB79" s="418">
        <v>2016</v>
      </c>
      <c r="AC79" s="591">
        <f t="shared" ref="AC79:AC84" si="16">C63</f>
        <v>22073053</v>
      </c>
      <c r="AE79" s="294">
        <f t="shared" si="15"/>
        <v>136221.82435035298</v>
      </c>
      <c r="AF79" s="682">
        <f>(164000*1000)/AC81</f>
        <v>6.1714083842571741</v>
      </c>
    </row>
    <row r="80">
      <c r="AB80" s="418">
        <v>2017</v>
      </c>
      <c r="AC80" s="591">
        <f t="shared" si="16"/>
        <v>24293499</v>
      </c>
      <c r="AE80" s="294">
        <f t="shared" si="15"/>
        <v>149925.10341154327</v>
      </c>
      <c r="AF80" s="681" t="s">
        <v>917</v>
      </c>
    </row>
    <row r="81">
      <c r="AB81" s="418">
        <v>2018</v>
      </c>
      <c r="AC81" s="591">
        <f t="shared" si="16"/>
        <v>26574161</v>
      </c>
      <c r="AE81" s="294">
        <f t="shared" si="15"/>
        <v>164000</v>
      </c>
      <c r="AF81" s="684" t="s">
        <v>918</v>
      </c>
      <c r="AG81" s="465"/>
      <c r="AH81" s="465"/>
      <c r="AI81" s="465"/>
      <c r="AJ81" s="465"/>
      <c r="AK81" s="465"/>
      <c r="AL81" s="465"/>
      <c r="AM81" s="465"/>
      <c r="AN81" s="465"/>
    </row>
    <row r="82">
      <c r="AB82" s="418">
        <v>2019</v>
      </c>
      <c r="AC82" s="591">
        <f t="shared" si="16"/>
        <v>28052471</v>
      </c>
      <c r="AE82" s="294">
        <f t="shared" si="15"/>
        <v>173123.25472853123</v>
      </c>
      <c r="AF82" s="683" t="s">
        <v>921</v>
      </c>
      <c r="AG82" s="459"/>
      <c r="AH82" s="459"/>
      <c r="AI82" s="459"/>
      <c r="AJ82" s="459"/>
      <c r="AK82" s="459"/>
      <c r="AL82" s="459"/>
      <c r="AM82" s="459"/>
      <c r="AN82" s="459"/>
    </row>
    <row r="83">
      <c r="AB83" s="418">
        <v>2020</v>
      </c>
      <c r="AC83" s="591">
        <f t="shared" si="16"/>
        <v>29210238</v>
      </c>
      <c r="AE83" s="294">
        <f t="shared" si="15"/>
        <v>180268.3076993475</v>
      </c>
      <c r="AF83" s="685" t="s">
        <v>922</v>
      </c>
      <c r="AV83" s="418" t="s">
        <v>167</v>
      </c>
      <c r="AW83" s="418" t="s">
        <v>168</v>
      </c>
      <c r="AX83" s="418" t="s">
        <v>169</v>
      </c>
      <c r="AY83" s="418" t="s">
        <v>170</v>
      </c>
      <c r="AZ83" s="418" t="s">
        <v>171</v>
      </c>
    </row>
    <row r="84">
      <c r="AB84" s="418">
        <v>2021</v>
      </c>
      <c r="AC84" s="591">
        <f t="shared" si="16"/>
        <v>32115751</v>
      </c>
      <c r="AE84" s="294">
        <f t="shared" si="15"/>
        <v>198199.41498811572</v>
      </c>
      <c r="AF84" s="681" t="s">
        <v>923</v>
      </c>
      <c r="AV84" s="418">
        <f>0.31/2</f>
        <v>0.155</v>
      </c>
      <c r="AW84" s="418">
        <v>0.52</v>
      </c>
      <c r="AX84" s="418">
        <f>PI()*AV84^2*AW84</f>
        <v>3.9247917021297291E-2</v>
      </c>
      <c r="AY84" s="418">
        <v>13</v>
      </c>
      <c r="AZ84" s="418">
        <f>AY84/AX84</f>
        <v>331.22776918188413</v>
      </c>
    </row>
    <row r="85">
      <c r="AB85" s="465" t="s">
        <v>916</v>
      </c>
      <c r="AC85" s="680">
        <f>C69</f>
        <v>26761214</v>
      </c>
      <c r="AD85" s="465"/>
      <c r="AE85" s="464">
        <f t="shared" si="15"/>
        <v>165154.38045250045</v>
      </c>
      <c r="AF85" s="684" t="s">
        <v>924</v>
      </c>
      <c r="AG85" s="465"/>
      <c r="AH85" s="465"/>
      <c r="AI85" s="465"/>
      <c r="AJ85" s="465"/>
      <c r="AK85" s="465"/>
      <c r="AL85" s="465"/>
      <c r="AM85" s="465"/>
      <c r="AN85" s="465"/>
      <c r="AV85" s="418">
        <v>0.15</v>
      </c>
      <c r="AW85" s="418">
        <v>0.3</v>
      </c>
      <c r="AX85" s="418">
        <f>PI()*AV85^2*AW85</f>
        <v>2.1205750411731103E-2</v>
      </c>
      <c r="AY85" s="418">
        <v>6</v>
      </c>
      <c r="AZ85" s="418">
        <f>AY85/AX85</f>
        <v>282.94212105225841</v>
      </c>
    </row>
    <row r="86">
      <c r="AV86" s="418">
        <v>0.15</v>
      </c>
      <c r="AW86" s="418">
        <v>0.5</v>
      </c>
      <c r="AX86" s="418">
        <f>PI()*AV86^2*AW86</f>
        <v>3.5342917352885174E-2</v>
      </c>
      <c r="AY86" s="418">
        <v>10</v>
      </c>
      <c r="AZ86" s="418">
        <f>AY86/AX86</f>
        <v>282.94212105225836</v>
      </c>
    </row>
    <row r="87">
      <c r="AV87" s="418">
        <f>0.306/2</f>
        <v>0.153</v>
      </c>
      <c r="AW87" s="418">
        <v>0.56000000000000005</v>
      </c>
      <c r="AX87" s="418">
        <f>PI()*AV87^2*AW87</f>
        <v>4.1183263759614744E-2</v>
      </c>
      <c r="AY87" s="418">
        <v>13</v>
      </c>
      <c r="AZ87" s="418">
        <f>AY87/AX87</f>
        <v>315.66220870401486</v>
      </c>
    </row>
    <row r="88">
      <c r="AE88" s="425"/>
      <c r="AF88" s="425"/>
      <c r="AG88" s="425"/>
      <c r="AH88" s="425"/>
      <c r="AI88" s="425"/>
      <c r="AJ88" s="425"/>
      <c r="AK88" s="425"/>
    </row>
    <row r="89">
      <c r="AH89" s="425"/>
      <c r="AI89" s="425"/>
      <c r="AJ89" s="425"/>
      <c r="AK89" s="425"/>
    </row>
    <row r="94">
      <c r="AR94" s="418" t="s">
        <v>172</v>
      </c>
    </row>
    <row r="97">
      <c r="AZ97" s="418" t="s">
        <v>173</v>
      </c>
    </row>
    <row r="98">
      <c r="AX98" s="418" t="s">
        <v>174</v>
      </c>
      <c r="AY98" s="418" t="s">
        <v>175</v>
      </c>
      <c r="AZ98" s="418" t="s">
        <v>176</v>
      </c>
      <c r="BA98" s="418" t="s">
        <v>146</v>
      </c>
      <c r="BB98" s="418" t="s">
        <v>65</v>
      </c>
    </row>
    <row r="99">
      <c r="AW99" s="418" t="s">
        <v>91</v>
      </c>
      <c r="AX99" s="418">
        <v>23.4</v>
      </c>
      <c r="AY99" s="418">
        <f t="shared" ref="AY99:AY109" si="17">$AY$110*AX99/100</f>
        <v>461.44799999999998</v>
      </c>
      <c r="AZ99" s="418">
        <f>1000/1.01</f>
        <v>990.09900990099004</v>
      </c>
      <c r="BA99" s="418">
        <f>AY99*AZ99</f>
        <v>456879.20792079205</v>
      </c>
      <c r="BB99" s="418">
        <f>BA99*AY78</f>
        <v>529979881.18811876</v>
      </c>
      <c r="BD99" s="418">
        <f>1000/0.93</f>
        <v>1075.2688172043011</v>
      </c>
    </row>
    <row r="100">
      <c r="AW100" s="418" t="s">
        <v>177</v>
      </c>
      <c r="AX100" s="418">
        <v>0.5</v>
      </c>
      <c r="AY100" s="418">
        <f t="shared" si="17"/>
        <v>9.86</v>
      </c>
      <c r="AZ100" s="418">
        <f>1000/0.96</f>
        <v>1041.6666666666667</v>
      </c>
      <c r="BA100" s="418">
        <f t="shared" ref="BA100:BA109" si="18">AY100*AZ100</f>
        <v>10270.833333333334</v>
      </c>
      <c r="BB100" s="418">
        <f>BA100*AY77</f>
        <v>12684479.166666668</v>
      </c>
    </row>
    <row r="101">
      <c r="AW101" s="418" t="s">
        <v>89</v>
      </c>
      <c r="AX101" s="418">
        <v>7.8</v>
      </c>
      <c r="AY101" s="418">
        <f t="shared" si="17"/>
        <v>153.816</v>
      </c>
      <c r="AZ101" s="418">
        <f>1000*41.868*1000/49.5/1000</f>
        <v>845.81818181818176</v>
      </c>
      <c r="BA101" s="418">
        <f t="shared" si="18"/>
        <v>130100.36945454545</v>
      </c>
      <c r="BB101" s="418">
        <f>BA101*AY73</f>
        <v>226261512.09486169</v>
      </c>
      <c r="BD101" s="418" t="s">
        <v>178</v>
      </c>
    </row>
    <row r="102">
      <c r="AW102" s="418" t="s">
        <v>179</v>
      </c>
      <c r="AX102" s="418">
        <v>4.8</v>
      </c>
      <c r="AY102" s="418">
        <f t="shared" si="17"/>
        <v>94.656000000000006</v>
      </c>
      <c r="AZ102" s="418">
        <f>1000/1.61</f>
        <v>621.11801242236027</v>
      </c>
      <c r="BA102" s="418">
        <f t="shared" si="18"/>
        <v>58792.546583850934</v>
      </c>
    </row>
    <row r="103">
      <c r="AW103" s="418" t="s">
        <v>180</v>
      </c>
      <c r="AX103" s="418">
        <v>12.2</v>
      </c>
      <c r="AY103" s="418">
        <f t="shared" si="17"/>
        <v>240.58399999999997</v>
      </c>
      <c r="AZ103" s="418">
        <f>1000/1.35</f>
        <v>740.74074074074065</v>
      </c>
      <c r="BA103" s="418">
        <f t="shared" si="18"/>
        <v>178210.37037037034</v>
      </c>
      <c r="BD103" s="418" t="s">
        <v>181</v>
      </c>
    </row>
    <row r="104">
      <c r="AW104" s="418" t="s">
        <v>182</v>
      </c>
      <c r="AX104" s="418">
        <v>22.5</v>
      </c>
      <c r="AY104" s="418">
        <f t="shared" si="17"/>
        <v>443.7</v>
      </c>
      <c r="AZ104" s="418">
        <f>1000/2.63</f>
        <v>380.22813688212932</v>
      </c>
      <c r="BA104" s="418">
        <f t="shared" si="18"/>
        <v>168707.22433460079</v>
      </c>
    </row>
    <row r="105">
      <c r="AW105" s="418" t="s">
        <v>183</v>
      </c>
      <c r="AX105" s="418">
        <v>7.6</v>
      </c>
      <c r="AY105" s="418">
        <f t="shared" si="17"/>
        <v>149.87199999999999</v>
      </c>
      <c r="BD105" s="418" t="s">
        <v>184</v>
      </c>
    </row>
    <row r="106">
      <c r="AW106" s="418" t="s">
        <v>185</v>
      </c>
      <c r="AX106" s="418">
        <v>1.2</v>
      </c>
      <c r="AY106" s="418">
        <f t="shared" si="17"/>
        <v>23.664000000000001</v>
      </c>
      <c r="AZ106" s="418">
        <v>1000</v>
      </c>
      <c r="BA106" s="418">
        <f t="shared" si="18"/>
        <v>23664</v>
      </c>
    </row>
    <row r="107">
      <c r="AW107" s="418" t="s">
        <v>186</v>
      </c>
      <c r="AX107" s="418">
        <v>1.8</v>
      </c>
      <c r="AY107" s="418">
        <f t="shared" si="17"/>
        <v>35.496000000000002</v>
      </c>
      <c r="AZ107" s="418">
        <f>1000/1.04</f>
        <v>961.53846153846155</v>
      </c>
      <c r="BA107" s="418">
        <f t="shared" si="18"/>
        <v>34130.769230769234</v>
      </c>
      <c r="BB107" s="418">
        <f>BA107*AY74</f>
        <v>46178930.769230776</v>
      </c>
    </row>
    <row r="108">
      <c r="AW108" s="418" t="s">
        <v>187</v>
      </c>
      <c r="AX108" s="418">
        <v>12.7</v>
      </c>
      <c r="AY108" s="418">
        <f t="shared" si="17"/>
        <v>250.44399999999999</v>
      </c>
      <c r="AZ108" s="418">
        <v>1000</v>
      </c>
      <c r="BA108" s="418">
        <f t="shared" si="18"/>
        <v>250444</v>
      </c>
    </row>
    <row r="109">
      <c r="AW109" s="418" t="s">
        <v>87</v>
      </c>
      <c r="AX109" s="418">
        <v>5.4</v>
      </c>
      <c r="AY109" s="418">
        <f t="shared" si="17"/>
        <v>106.48800000000001</v>
      </c>
      <c r="AZ109" s="418">
        <f>1000/0.93</f>
        <v>1075.2688172043011</v>
      </c>
      <c r="BA109" s="418">
        <f t="shared" si="18"/>
        <v>114503.22580645162</v>
      </c>
      <c r="BB109" s="418">
        <f>BA109*AY76</f>
        <v>157212929.03225806</v>
      </c>
    </row>
    <row r="110">
      <c r="AY110" s="418">
        <v>1972</v>
      </c>
    </row>
  </sheetData>
  <mergeCells count="9">
    <mergeCell ref="AC76:AC77"/>
    <mergeCell ref="AE76:AE77"/>
    <mergeCell ref="B3:E3"/>
    <mergeCell ref="S3:U3"/>
    <mergeCell ref="S2:AA2"/>
    <mergeCell ref="Z3:AB3"/>
    <mergeCell ref="AC3:AM3"/>
    <mergeCell ref="F3:I3"/>
    <mergeCell ref="J3:R3"/>
  </mergeCells>
  <phoneticPr fontId="50" type="noConversion"/>
  <hyperlinks>
    <hyperlink ref="AF83" r:id="rId1"/>
    <hyperlink ref="AF76" r:id="rId2"/>
  </hyperlinks>
  <pageMargins left="0.7" right="0.7" top="0.75" bottom="0.75" header="0.3" footer="0.3"/>
  <pageSetup orientation="portrait" r:id="rId3"/>
  <drawing r:id="rId4"/>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sheetPr codeName="Hoja5"/>
  <dimension ref="A1:AV139"/>
  <sheetViews>
    <sheetView topLeftCell="A4" zoomScale="85" zoomScaleNormal="85" workbookViewId="0">
      <selection activeCell="B9" sqref="B9"/>
    </sheetView>
  </sheetViews>
  <sheetFormatPr baseColWidth="10" defaultColWidth="11.44140625" defaultRowHeight="14.4"/>
  <cols>
    <col min="1" max="1" width="11.33203125" customWidth="true"/>
    <col min="2" max="2" width="7.88671875" bestFit="true" customWidth="true"/>
    <col min="3" max="3" width="6.88671875" bestFit="true" customWidth="true"/>
    <col min="4" max="4" width="5.33203125" bestFit="true" customWidth="true"/>
    <col min="5" max="5" width="8" bestFit="true" customWidth="true"/>
    <col min="6" max="6" width="7" bestFit="true" customWidth="true"/>
    <col min="7" max="7" width="8.6640625" customWidth="true"/>
    <col min="8" max="8" width="7" bestFit="true" customWidth="true"/>
    <col min="9" max="9" width="9.33203125" customWidth="true"/>
    <col min="10" max="10" width="6.88671875" bestFit="true" customWidth="true"/>
    <col min="11" max="11" width="5.33203125" bestFit="true" customWidth="true"/>
    <col min="12" max="12" width="8.5546875" bestFit="true" customWidth="true"/>
    <col min="13" max="13" width="16.5546875" bestFit="true" customWidth="true"/>
    <col min="14" max="14" width="9" hidden="true" customWidth="true"/>
    <col min="15" max="15" width="7" bestFit="true" customWidth="true"/>
    <col min="16" max="16" width="5.33203125" bestFit="true" customWidth="true"/>
    <col min="17" max="17" width="7" bestFit="true" customWidth="true"/>
    <col min="18" max="24" width="8.6640625" hidden="true" customWidth="true"/>
    <col min="25" max="42" width="8.33203125" customWidth="true"/>
  </cols>
  <sheetData>
    <row r="1" ht="1.2" customHeight="true"/>
    <row r="2">
      <c r="A2" t="s">
        <v>144</v>
      </c>
      <c r="B2" t="s">
        <v>146</v>
      </c>
      <c r="C2" t="s">
        <v>188</v>
      </c>
      <c r="D2" t="s">
        <v>188</v>
      </c>
      <c r="E2" t="s">
        <v>188</v>
      </c>
      <c r="F2" t="s">
        <v>188</v>
      </c>
      <c r="G2" t="s">
        <v>188</v>
      </c>
      <c r="H2" t="s">
        <v>188</v>
      </c>
      <c r="I2" t="s">
        <v>188</v>
      </c>
      <c r="J2" t="s">
        <v>188</v>
      </c>
      <c r="K2" t="s">
        <v>188</v>
      </c>
      <c r="L2" t="s">
        <v>188</v>
      </c>
      <c r="M2" t="s">
        <v>188</v>
      </c>
      <c r="N2" t="s">
        <v>188</v>
      </c>
      <c r="O2" t="s">
        <v>188</v>
      </c>
      <c r="P2" t="s">
        <v>188</v>
      </c>
      <c r="Q2" t="s">
        <v>188</v>
      </c>
      <c r="R2" s="782" t="s">
        <v>189</v>
      </c>
      <c r="S2" s="782"/>
      <c r="T2" s="782"/>
      <c r="U2" s="782"/>
      <c r="V2" s="782"/>
      <c r="W2" s="782"/>
      <c r="X2" s="782"/>
      <c r="Y2" t="s">
        <v>190</v>
      </c>
      <c r="Z2" t="s">
        <v>191</v>
      </c>
      <c r="AA2" t="s">
        <v>191</v>
      </c>
      <c r="AB2" t="s">
        <v>191</v>
      </c>
      <c r="AC2" t="s">
        <v>191</v>
      </c>
      <c r="AD2" t="s">
        <v>191</v>
      </c>
      <c r="AE2" s="774" t="s">
        <v>192</v>
      </c>
      <c r="AF2" s="774"/>
      <c r="AG2" s="774"/>
      <c r="AH2" s="774"/>
      <c r="AI2" s="774"/>
      <c r="AJ2" s="774"/>
      <c r="AK2" s="774"/>
      <c r="AL2" s="774"/>
      <c r="AM2" s="774"/>
      <c r="AN2" s="774"/>
      <c r="AO2" s="774"/>
      <c r="AP2" s="774"/>
    </row>
    <row r="3">
      <c r="A3" t="s">
        <v>193</v>
      </c>
      <c r="B3" s="435" t="s">
        <v>194</v>
      </c>
      <c r="C3" s="780" t="s">
        <v>195</v>
      </c>
      <c r="D3" s="780"/>
      <c r="E3" s="780"/>
      <c r="F3" s="781" t="s">
        <v>196</v>
      </c>
      <c r="G3" s="781"/>
      <c r="H3" s="781"/>
      <c r="I3" s="781"/>
      <c r="J3" s="779" t="s">
        <v>197</v>
      </c>
      <c r="K3" s="779"/>
      <c r="L3" s="779"/>
      <c r="M3" s="779"/>
      <c r="N3" s="779"/>
      <c r="O3" s="778" t="s">
        <v>198</v>
      </c>
      <c r="P3" s="778"/>
      <c r="Q3" s="778"/>
      <c r="R3" s="765" t="s">
        <v>199</v>
      </c>
      <c r="S3" s="765" t="s">
        <v>130</v>
      </c>
      <c r="T3" s="765" t="s">
        <v>134</v>
      </c>
      <c r="U3" s="765" t="s">
        <v>135</v>
      </c>
      <c r="V3" s="765" t="s">
        <v>200</v>
      </c>
      <c r="W3" s="765" t="s">
        <v>201</v>
      </c>
      <c r="X3" s="765" t="s">
        <v>202</v>
      </c>
      <c r="Y3" s="775" t="s">
        <v>203</v>
      </c>
      <c r="Z3" s="776"/>
      <c r="AA3" s="776"/>
      <c r="AB3" s="776"/>
      <c r="AC3" s="776"/>
      <c r="AD3" s="777"/>
      <c r="AE3" s="785" t="s">
        <v>204</v>
      </c>
      <c r="AF3" s="786"/>
      <c r="AG3" s="786"/>
      <c r="AH3" s="786"/>
      <c r="AI3" s="786"/>
      <c r="AJ3" s="787"/>
      <c r="AK3" s="785" t="s">
        <v>205</v>
      </c>
      <c r="AL3" s="786"/>
      <c r="AM3" s="786"/>
      <c r="AN3" s="786"/>
      <c r="AO3" s="786"/>
      <c r="AP3" s="787"/>
      <c r="AQ3" s="783" t="s">
        <v>206</v>
      </c>
      <c r="AR3" s="784"/>
      <c r="AS3" s="784"/>
      <c r="AT3" s="784"/>
      <c r="AU3" s="784"/>
      <c r="AV3" s="784"/>
    </row>
    <row r="4">
      <c r="A4" t="s">
        <v>207</v>
      </c>
      <c r="C4" t="s">
        <v>208</v>
      </c>
      <c r="D4" t="s">
        <v>209</v>
      </c>
      <c r="E4" t="s">
        <v>210</v>
      </c>
      <c r="F4" t="s">
        <v>208</v>
      </c>
      <c r="G4" t="s">
        <v>209</v>
      </c>
      <c r="H4" t="s">
        <v>211</v>
      </c>
      <c r="I4" t="s">
        <v>210</v>
      </c>
      <c r="J4" s="417" t="s">
        <v>208</v>
      </c>
      <c r="K4" s="417" t="s">
        <v>209</v>
      </c>
      <c r="L4" s="417" t="s">
        <v>212</v>
      </c>
      <c r="M4" s="416" t="s">
        <v>213</v>
      </c>
      <c r="N4" t="s">
        <v>210</v>
      </c>
      <c r="O4" t="s">
        <v>208</v>
      </c>
      <c r="P4" t="s">
        <v>209</v>
      </c>
      <c r="Q4" t="s">
        <v>210</v>
      </c>
      <c r="R4" s="765"/>
      <c r="S4" s="765"/>
      <c r="T4" s="765"/>
      <c r="U4" s="765"/>
      <c r="V4" s="765"/>
      <c r="W4" s="765"/>
      <c r="X4" s="765"/>
      <c r="Y4" s="450" t="s">
        <v>214</v>
      </c>
      <c r="Z4" s="451" t="s">
        <v>215</v>
      </c>
      <c r="AA4" s="452" t="s">
        <v>166</v>
      </c>
      <c r="AB4" s="453" t="s">
        <v>216</v>
      </c>
      <c r="AC4" s="454" t="s">
        <v>164</v>
      </c>
      <c r="AD4" s="455" t="s">
        <v>217</v>
      </c>
      <c r="AE4" s="450" t="s">
        <v>214</v>
      </c>
      <c r="AF4" s="451" t="s">
        <v>215</v>
      </c>
      <c r="AG4" s="452" t="s">
        <v>166</v>
      </c>
      <c r="AH4" s="453" t="s">
        <v>216</v>
      </c>
      <c r="AI4" s="454" t="s">
        <v>164</v>
      </c>
      <c r="AJ4" s="455" t="s">
        <v>217</v>
      </c>
      <c r="AK4" s="450" t="s">
        <v>214</v>
      </c>
      <c r="AL4" s="451" t="s">
        <v>215</v>
      </c>
      <c r="AM4" s="452" t="s">
        <v>166</v>
      </c>
      <c r="AN4" s="453" t="s">
        <v>216</v>
      </c>
      <c r="AO4" s="454" t="s">
        <v>164</v>
      </c>
      <c r="AP4" s="455" t="s">
        <v>217</v>
      </c>
      <c r="AQ4" s="450" t="s">
        <v>214</v>
      </c>
      <c r="AR4" s="451" t="s">
        <v>215</v>
      </c>
      <c r="AS4" s="452" t="s">
        <v>166</v>
      </c>
      <c r="AT4" s="453" t="s">
        <v>216</v>
      </c>
      <c r="AU4" s="454" t="s">
        <v>164</v>
      </c>
      <c r="AV4" s="455" t="s">
        <v>217</v>
      </c>
    </row>
    <row r="5">
      <c r="A5" s="434">
        <v>2014</v>
      </c>
      <c r="B5" s="439">
        <f>B6*B6/B7</f>
        <v>106021.45578547729</v>
      </c>
      <c r="C5" s="439">
        <f>E5*$C$27</f>
        <v>1658.4849821466078</v>
      </c>
      <c r="D5" s="439">
        <f t="shared" ref="D5:D12" si="0">E5*$D$27</f>
        <v>2248.5150178533922</v>
      </c>
      <c r="E5" s="438">
        <f>VolumesFuels!G61</f>
        <v>3907</v>
      </c>
      <c r="F5" s="439">
        <f t="shared" ref="F5:F12" si="1">I5*$F$27</f>
        <v>433487.83211001486</v>
      </c>
      <c r="G5" s="439">
        <f>I5*G$27</f>
        <v>180783.96535793942</v>
      </c>
      <c r="H5" s="439">
        <f t="shared" ref="H5:H12" si="2">I5*$H$27</f>
        <v>85242.093695370131</v>
      </c>
      <c r="I5" s="439">
        <f>I6*I6/I7</f>
        <v>699513.89116332424</v>
      </c>
      <c r="L5" s="439">
        <f>L6*L6/L7</f>
        <v>52751.544684958382</v>
      </c>
      <c r="M5" s="439">
        <f t="shared" ref="M5:M10" si="3">M6*L5/L6</f>
        <v>56159.511514578218</v>
      </c>
      <c r="N5" s="441">
        <f>L5+M5</f>
        <v>108911.0561995366</v>
      </c>
      <c r="O5" s="439">
        <f t="shared" ref="O5:O12" si="4">Q5*O$27</f>
        <v>121379.99872468793</v>
      </c>
      <c r="P5" s="439">
        <f t="shared" ref="P5:P12" si="5">Q5*P$27</f>
        <v>1392.7705340763675</v>
      </c>
      <c r="Q5" s="439">
        <f>Q6*Q6/Q7</f>
        <v>122772.7692587643</v>
      </c>
      <c r="R5" s="421"/>
      <c r="S5" s="421"/>
      <c r="T5" s="421"/>
      <c r="U5" s="421"/>
      <c r="V5" s="421"/>
      <c r="W5" s="421"/>
      <c r="X5" s="421"/>
      <c r="Y5" s="294">
        <f>Fuel_prices_info!L61</f>
        <v>820.20213850000005</v>
      </c>
      <c r="Z5" s="294">
        <f>Fuel_prices_info!L65</f>
        <v>877.49860795238874</v>
      </c>
      <c r="AA5" s="294">
        <f>Fuel_prices_info!L66</f>
        <v>1032.7079930337932</v>
      </c>
      <c r="AB5" s="294">
        <f>Fuel_prices_info!L63</f>
        <v>1015.2989063801895</v>
      </c>
      <c r="AC5" s="294">
        <f>Fuel_prices_info!L64</f>
        <v>845.57386364253443</v>
      </c>
      <c r="AD5" s="294">
        <f>Fuel_prices_info!L62</f>
        <v>1055.3151574036956</v>
      </c>
      <c r="AE5" s="418">
        <v>0</v>
      </c>
      <c r="AF5" s="418">
        <f>C5*Z5/1000</f>
        <v>1455.3182631435907</v>
      </c>
      <c r="AG5" s="418">
        <f>(F5+H5+G5/2)*AA5/1000</f>
        <v>629045.06362379179</v>
      </c>
      <c r="AH5" s="418">
        <f>0</f>
        <v>0</v>
      </c>
      <c r="AI5" s="418">
        <f>M5*AC5/1000</f>
        <v>47487.015131659304</v>
      </c>
      <c r="AJ5" s="418">
        <f>O5*AD5/1000</f>
        <v>128094.15245980442</v>
      </c>
      <c r="AK5" s="418">
        <f>B5*Y5/1000</f>
        <v>86959.024762131681</v>
      </c>
      <c r="AL5" s="418">
        <f>D5*Z5/1000</f>
        <v>1973.0687981263923</v>
      </c>
      <c r="AM5" s="418">
        <f>G5*AA5/1000/2</f>
        <v>93348.523018744207</v>
      </c>
      <c r="AN5" s="418">
        <f>L5*AB5/1000</f>
        <v>53558.585628503941</v>
      </c>
      <c r="AO5" s="418">
        <f>0</f>
        <v>0</v>
      </c>
      <c r="AP5" s="418">
        <f>P5*AD5/1000</f>
        <v>1469.811855396031</v>
      </c>
      <c r="AQ5" s="418">
        <f>AE5+AK5</f>
        <v>86959.024762131681</v>
      </c>
      <c r="AR5" s="418">
        <f>AF5+AL5</f>
        <v>3428.387061269983</v>
      </c>
      <c r="AS5" s="418">
        <f>AG5+AM5</f>
        <v>722393.58664253599</v>
      </c>
      <c r="AT5" s="418">
        <f>AH5+AN5</f>
        <v>53558.585628503941</v>
      </c>
      <c r="AU5" s="418">
        <f>AI5+AO5</f>
        <v>47487.015131659304</v>
      </c>
      <c r="AV5" s="418">
        <f>AJ5</f>
        <v>128094.15245980442</v>
      </c>
    </row>
    <row r="6">
      <c r="A6" s="434">
        <v>2015</v>
      </c>
      <c r="B6" s="438">
        <f>VolumesFuels!B62</f>
        <v>120176.68712099698</v>
      </c>
      <c r="C6" s="439">
        <f t="shared" ref="C6:C12" si="6">E6*$C$27</f>
        <v>1744.8688300777146</v>
      </c>
      <c r="D6" s="439">
        <f t="shared" si="0"/>
        <v>2365.6311699222852</v>
      </c>
      <c r="E6" s="439">
        <f>(E5+E7)/2</f>
        <v>4110.5</v>
      </c>
      <c r="F6" s="439">
        <f t="shared" si="1"/>
        <v>526537.51483460341</v>
      </c>
      <c r="G6" s="439">
        <f t="shared" ref="G6:G12" si="7">I6*$G$27</f>
        <v>219589.87724794153</v>
      </c>
      <c r="H6" s="439">
        <f t="shared" si="2"/>
        <v>103539.60791745526</v>
      </c>
      <c r="I6" s="438">
        <f>VolumesFuels!R62/1000</f>
        <v>849667</v>
      </c>
      <c r="L6" s="438">
        <f>VolumesFuels!Y62/1000</f>
        <v>57739</v>
      </c>
      <c r="M6" s="439">
        <f t="shared" si="3"/>
        <v>61469.176963548285</v>
      </c>
      <c r="N6" s="441">
        <f t="shared" ref="N6:N12" si="8">L6+M6</f>
        <v>119208.17696354829</v>
      </c>
      <c r="O6" s="439">
        <f t="shared" si="4"/>
        <v>141823.64951267256</v>
      </c>
      <c r="P6" s="439">
        <f t="shared" si="5"/>
        <v>1627.3504873274367</v>
      </c>
      <c r="Q6" s="438">
        <f>VolumesFuels!Z62/1000</f>
        <v>143451</v>
      </c>
      <c r="R6" s="421"/>
      <c r="S6" s="421"/>
      <c r="T6" s="421"/>
      <c r="U6" s="421"/>
      <c r="V6" s="421"/>
      <c r="W6" s="421"/>
      <c r="X6" s="421"/>
      <c r="Y6" s="294">
        <f t="shared" ref="Y6:AD6" si="9">Y5</f>
        <v>820.20213850000005</v>
      </c>
      <c r="Z6" s="294">
        <f t="shared" si="9"/>
        <v>877.49860795238874</v>
      </c>
      <c r="AA6" s="294">
        <f t="shared" si="9"/>
        <v>1032.7079930337932</v>
      </c>
      <c r="AB6" s="294">
        <f t="shared" si="9"/>
        <v>1015.2989063801895</v>
      </c>
      <c r="AC6" s="294">
        <f t="shared" si="9"/>
        <v>845.57386364253443</v>
      </c>
      <c r="AD6" s="294">
        <f t="shared" si="9"/>
        <v>1055.3151574036956</v>
      </c>
      <c r="AE6" s="418">
        <v>0</v>
      </c>
      <c r="AF6" s="418">
        <f t="shared" ref="AF6:AF25" si="10">C6*Z6/1000</f>
        <v>1531.1199694527079</v>
      </c>
      <c r="AG6" s="418">
        <f t="shared" ref="AG6:AG25" si="11">(F6+H6)*AA6/1000</f>
        <v>650685.68089378544</v>
      </c>
      <c r="AH6" s="418">
        <f>0</f>
        <v>0</v>
      </c>
      <c r="AI6" s="418">
        <f t="shared" ref="AI6:AI25" si="12">M6*AC6/1000</f>
        <v>51976.729459994196</v>
      </c>
      <c r="AJ6" s="418">
        <f t="shared" ref="AJ6:AJ25" si="13">O6*AD6/1000</f>
        <v>149668.6470090326</v>
      </c>
      <c r="AK6" s="418">
        <f t="shared" ref="AK6:AK25" si="14">B6*Y6/1000</f>
        <v>98569.175774487143</v>
      </c>
      <c r="AL6" s="418">
        <f t="shared" ref="AL6:AL25" si="15">D6*Z6/1000</f>
        <v>2075.8380585355862</v>
      </c>
      <c r="AM6" s="418">
        <f t="shared" ref="AM6:AM25" si="16">G6*AA6/1000</f>
        <v>226772.22142325868</v>
      </c>
      <c r="AN6" s="418">
        <f t="shared" ref="AN6:AN25" si="17">L6*AB6/1000</f>
        <v>58622.343555485764</v>
      </c>
      <c r="AO6" s="418">
        <f>0</f>
        <v>0</v>
      </c>
      <c r="AP6" s="418">
        <f t="shared" ref="AP6:AP25" si="18">P6*AD6/1000</f>
        <v>1717.3676356849344</v>
      </c>
      <c r="AQ6" s="418">
        <f t="shared" ref="AQ6:AQ25" si="19">AE6+AK6</f>
        <v>98569.175774487143</v>
      </c>
      <c r="AR6" s="418">
        <f t="shared" ref="AR6:AR25" si="20">AF6+AL6</f>
        <v>3606.9580279882939</v>
      </c>
      <c r="AS6" s="418">
        <f t="shared" ref="AS6:AS25" si="21">AG6+AM6</f>
        <v>877457.90231704409</v>
      </c>
      <c r="AT6" s="418">
        <f t="shared" ref="AT6:AT25" si="22">AH6+AN6</f>
        <v>58622.343555485764</v>
      </c>
      <c r="AU6" s="418">
        <f t="shared" ref="AU6:AU25" si="23">AI6+AO6</f>
        <v>51976.729459994196</v>
      </c>
      <c r="AV6" s="418">
        <f t="shared" ref="AV6:AV25" si="24">AJ6</f>
        <v>149668.6470090326</v>
      </c>
    </row>
    <row r="7">
      <c r="A7" s="434">
        <v>2016</v>
      </c>
      <c r="B7" s="438">
        <f>VolumesFuels!B63</f>
        <v>136221.82435035298</v>
      </c>
      <c r="C7" s="439">
        <f t="shared" si="6"/>
        <v>1831.2526780088215</v>
      </c>
      <c r="D7" s="439">
        <f t="shared" si="0"/>
        <v>2482.7473219911781</v>
      </c>
      <c r="E7" s="438">
        <f>VolumesFuels!G63</f>
        <v>4314</v>
      </c>
      <c r="F7" s="439">
        <f t="shared" si="1"/>
        <v>639560.6381353722</v>
      </c>
      <c r="G7" s="439">
        <f t="shared" si="7"/>
        <v>266725.61415662291</v>
      </c>
      <c r="H7" s="439">
        <f t="shared" si="2"/>
        <v>125764.74770800515</v>
      </c>
      <c r="I7" s="438">
        <f>VolumesFuels!R63/1000</f>
        <v>1032051</v>
      </c>
      <c r="L7" s="438">
        <f>VolumesFuels!Y63/1000</f>
        <v>63198</v>
      </c>
      <c r="M7" s="439">
        <f t="shared" si="3"/>
        <v>67280.850824266512</v>
      </c>
      <c r="N7" s="441">
        <f t="shared" si="8"/>
        <v>130478.85082426651</v>
      </c>
      <c r="O7" s="439">
        <f t="shared" si="4"/>
        <v>165710.55999691933</v>
      </c>
      <c r="P7" s="439">
        <f t="shared" si="5"/>
        <v>1901.4400030806778</v>
      </c>
      <c r="Q7" s="438">
        <f>VolumesFuels!Z63/1000</f>
        <v>167612</v>
      </c>
      <c r="R7" s="421"/>
      <c r="S7" s="421"/>
      <c r="T7" s="421"/>
      <c r="U7" s="421"/>
      <c r="V7" s="421"/>
      <c r="W7" s="421"/>
      <c r="X7" s="421"/>
      <c r="Y7" s="294">
        <f t="shared" ref="Y7:Y25" si="25">Y6</f>
        <v>820.20213850000005</v>
      </c>
      <c r="Z7" s="294">
        <f t="shared" ref="Z7:Z25" si="26">Z6</f>
        <v>877.49860795238874</v>
      </c>
      <c r="AA7" s="294">
        <f t="shared" ref="AA7:AA25" si="27">AA6</f>
        <v>1032.7079930337932</v>
      </c>
      <c r="AB7" s="294">
        <f t="shared" ref="AB7:AB25" si="28">AB6</f>
        <v>1015.2989063801895</v>
      </c>
      <c r="AC7" s="294">
        <f t="shared" ref="AC7:AC25" si="29">AC6</f>
        <v>845.57386364253443</v>
      </c>
      <c r="AD7" s="294">
        <f t="shared" ref="AD7:AD25" si="30">AD6</f>
        <v>1055.3151574036956</v>
      </c>
      <c r="AE7" s="418">
        <v>0</v>
      </c>
      <c r="AF7" s="418">
        <f t="shared" si="10"/>
        <v>1606.9216757618246</v>
      </c>
      <c r="AG7" s="418">
        <f t="shared" si="11"/>
        <v>790357.64323212754</v>
      </c>
      <c r="AH7" s="418">
        <f>0</f>
        <v>0</v>
      </c>
      <c r="AI7" s="418">
        <f t="shared" si="12"/>
        <v>56890.92898063203</v>
      </c>
      <c r="AJ7" s="418">
        <f t="shared" si="13"/>
        <v>174876.86570660348</v>
      </c>
      <c r="AK7" s="418">
        <f t="shared" si="14"/>
        <v>111729.43164253089</v>
      </c>
      <c r="AL7" s="418">
        <f t="shared" si="15"/>
        <v>2178.6073189447798</v>
      </c>
      <c r="AM7" s="418">
        <f t="shared" si="16"/>
        <v>275449.67368639197</v>
      </c>
      <c r="AN7" s="418">
        <f t="shared" si="17"/>
        <v>64164.86028541522</v>
      </c>
      <c r="AO7" s="418">
        <f>0</f>
        <v>0</v>
      </c>
      <c r="AP7" s="418">
        <f t="shared" si="18"/>
        <v>2006.618456144769</v>
      </c>
      <c r="AQ7" s="418">
        <f t="shared" si="19"/>
        <v>111729.43164253089</v>
      </c>
      <c r="AR7" s="418">
        <f t="shared" si="20"/>
        <v>3785.5289947066044</v>
      </c>
      <c r="AS7" s="418">
        <f t="shared" si="21"/>
        <v>1065807.3169185196</v>
      </c>
      <c r="AT7" s="418">
        <f t="shared" si="22"/>
        <v>64164.86028541522</v>
      </c>
      <c r="AU7" s="418">
        <f t="shared" si="23"/>
        <v>56890.92898063203</v>
      </c>
      <c r="AV7" s="418">
        <f t="shared" si="24"/>
        <v>174876.86570660348</v>
      </c>
    </row>
    <row r="8">
      <c r="A8" s="434">
        <v>2017</v>
      </c>
      <c r="B8" s="438">
        <f>VolumesFuels!B64</f>
        <v>149925.10341154327</v>
      </c>
      <c r="C8" s="439">
        <f t="shared" si="6"/>
        <v>1798.354652383953</v>
      </c>
      <c r="D8" s="439">
        <f t="shared" si="0"/>
        <v>2438.1453476160468</v>
      </c>
      <c r="E8" s="438">
        <f>VolumesFuels!G64</f>
        <v>4236.5</v>
      </c>
      <c r="F8" s="439">
        <f t="shared" si="1"/>
        <v>695360.16600717627</v>
      </c>
      <c r="G8" s="439">
        <f t="shared" si="7"/>
        <v>289996.5324305307</v>
      </c>
      <c r="H8" s="439">
        <f t="shared" si="2"/>
        <v>136737.30156229326</v>
      </c>
      <c r="I8" s="438">
        <f>VolumesFuels!R64/1000</f>
        <v>1122094</v>
      </c>
      <c r="L8" s="438">
        <f>VolumesFuels!Y64/1000</f>
        <v>71046</v>
      </c>
      <c r="M8" s="439">
        <f t="shared" si="3"/>
        <v>75635.863914377638</v>
      </c>
      <c r="N8" s="441">
        <f t="shared" si="8"/>
        <v>146681.86391437764</v>
      </c>
      <c r="O8" s="439">
        <f t="shared" si="4"/>
        <v>195909.04850076095</v>
      </c>
      <c r="P8" s="439">
        <f t="shared" si="5"/>
        <v>2247.9514992390632</v>
      </c>
      <c r="Q8" s="438">
        <f>VolumesFuels!Z64/1000</f>
        <v>198157</v>
      </c>
      <c r="R8" s="421"/>
      <c r="S8" s="421"/>
      <c r="T8" s="421"/>
      <c r="U8" s="421"/>
      <c r="V8" s="421"/>
      <c r="W8" s="421"/>
      <c r="X8" s="421"/>
      <c r="Y8" s="294">
        <f t="shared" si="25"/>
        <v>820.20213850000005</v>
      </c>
      <c r="Z8" s="294">
        <f t="shared" si="26"/>
        <v>877.49860795238874</v>
      </c>
      <c r="AA8" s="294">
        <f t="shared" si="27"/>
        <v>1032.7079930337932</v>
      </c>
      <c r="AB8" s="294">
        <f t="shared" si="28"/>
        <v>1015.2989063801895</v>
      </c>
      <c r="AC8" s="294">
        <f t="shared" si="29"/>
        <v>845.57386364253443</v>
      </c>
      <c r="AD8" s="294">
        <f t="shared" si="30"/>
        <v>1055.3151574036956</v>
      </c>
      <c r="AE8" s="418">
        <v>0</v>
      </c>
      <c r="AF8" s="418">
        <f t="shared" si="10"/>
        <v>1578.0537040716208</v>
      </c>
      <c r="AG8" s="418">
        <f>(F8+H8)*AA8/1000</f>
        <v>859313.70574216871</v>
      </c>
      <c r="AH8" s="418">
        <f>0</f>
        <v>0</v>
      </c>
      <c r="AI8" s="418">
        <f t="shared" si="12"/>
        <v>63955.709680021246</v>
      </c>
      <c r="AJ8" s="418">
        <f t="shared" si="13"/>
        <v>206745.7883553888</v>
      </c>
      <c r="AK8" s="418">
        <f t="shared" si="14"/>
        <v>122968.89043298144</v>
      </c>
      <c r="AL8" s="418">
        <f t="shared" si="15"/>
        <v>2139.469148518674</v>
      </c>
      <c r="AM8" s="418">
        <f t="shared" si="16"/>
        <v>299481.73699309264</v>
      </c>
      <c r="AN8" s="418">
        <f t="shared" si="17"/>
        <v>72132.926102686935</v>
      </c>
      <c r="AO8" s="418">
        <f>0</f>
        <v>0</v>
      </c>
      <c r="AP8" s="418">
        <f t="shared" si="18"/>
        <v>2372.2972902553456</v>
      </c>
      <c r="AQ8" s="418">
        <f t="shared" si="19"/>
        <v>122968.89043298144</v>
      </c>
      <c r="AR8" s="418">
        <f t="shared" si="20"/>
        <v>3717.5228525902949</v>
      </c>
      <c r="AS8" s="418">
        <f t="shared" si="21"/>
        <v>1158795.4427352613</v>
      </c>
      <c r="AT8" s="418">
        <f t="shared" si="22"/>
        <v>72132.926102686935</v>
      </c>
      <c r="AU8" s="418">
        <f t="shared" si="23"/>
        <v>63955.709680021246</v>
      </c>
      <c r="AV8" s="418">
        <f t="shared" si="24"/>
        <v>206745.7883553888</v>
      </c>
    </row>
    <row r="9">
      <c r="A9" s="434">
        <v>2018</v>
      </c>
      <c r="B9" s="438">
        <f>VolumesFuels!B65</f>
        <v>164000</v>
      </c>
      <c r="C9" s="439">
        <f t="shared" si="6"/>
        <v>1842.8837219071625</v>
      </c>
      <c r="D9" s="439">
        <f t="shared" si="0"/>
        <v>2498.5162780928376</v>
      </c>
      <c r="E9" s="439">
        <f>E8*0.8+E25*0.2</f>
        <v>4341.4000000000005</v>
      </c>
      <c r="F9" s="439">
        <f t="shared" si="1"/>
        <v>747752.59055902017</v>
      </c>
      <c r="G9" s="439">
        <f t="shared" si="7"/>
        <v>311846.53504558722</v>
      </c>
      <c r="H9" s="439">
        <f t="shared" si="2"/>
        <v>147039.87439539289</v>
      </c>
      <c r="I9" s="438">
        <f>VolumesFuels!R65/1000</f>
        <v>1206639</v>
      </c>
      <c r="L9" s="438">
        <f>VolumesFuels!Y65/1000</f>
        <v>68536</v>
      </c>
      <c r="M9" s="439">
        <f t="shared" si="3"/>
        <v>72963.707587137702</v>
      </c>
      <c r="N9" s="441">
        <f t="shared" si="8"/>
        <v>141499.7075871377</v>
      </c>
      <c r="O9" s="439">
        <f t="shared" si="4"/>
        <v>234172.99024455476</v>
      </c>
      <c r="P9" s="439">
        <f t="shared" si="5"/>
        <v>2687.0097554452504</v>
      </c>
      <c r="Q9" s="438">
        <f>VolumesFuels!Z65/1000</f>
        <v>236860</v>
      </c>
      <c r="R9" s="421"/>
      <c r="S9" s="421"/>
      <c r="T9" s="421"/>
      <c r="U9" s="421"/>
      <c r="V9" s="421"/>
      <c r="W9" s="421"/>
      <c r="X9" s="421"/>
      <c r="Y9" s="294">
        <f t="shared" si="25"/>
        <v>820.20213850000005</v>
      </c>
      <c r="Z9" s="294">
        <f t="shared" si="26"/>
        <v>877.49860795238874</v>
      </c>
      <c r="AA9" s="294">
        <f t="shared" si="27"/>
        <v>1032.7079930337932</v>
      </c>
      <c r="AB9" s="294">
        <f t="shared" si="28"/>
        <v>1015.2989063801895</v>
      </c>
      <c r="AC9" s="294">
        <f t="shared" si="29"/>
        <v>845.57386364253443</v>
      </c>
      <c r="AD9" s="294">
        <f t="shared" si="30"/>
        <v>1055.3151574036956</v>
      </c>
      <c r="AE9" s="418">
        <v>0</v>
      </c>
      <c r="AF9" s="418">
        <f t="shared" si="10"/>
        <v>1617.1279005916522</v>
      </c>
      <c r="AG9" s="418">
        <f t="shared" si="11"/>
        <v>924059.33066483261</v>
      </c>
      <c r="AH9" s="418">
        <f>0</f>
        <v>0</v>
      </c>
      <c r="AI9" s="418">
        <f t="shared" si="12"/>
        <v>61696.204130140133</v>
      </c>
      <c r="AJ9" s="418">
        <f t="shared" si="13"/>
        <v>247126.30605962637</v>
      </c>
      <c r="AK9" s="418">
        <f t="shared" si="14"/>
        <v>134513.15071400002</v>
      </c>
      <c r="AL9" s="418">
        <f t="shared" si="15"/>
        <v>2192.4445559728488</v>
      </c>
      <c r="AM9" s="418">
        <f t="shared" si="16"/>
        <v>322046.40934147086</v>
      </c>
      <c r="AN9" s="418">
        <f t="shared" si="17"/>
        <v>69584.525847672674</v>
      </c>
      <c r="AO9" s="418">
        <f>0</f>
        <v>0</v>
      </c>
      <c r="AP9" s="418">
        <f t="shared" si="18"/>
        <v>2835.6421230129704</v>
      </c>
      <c r="AQ9" s="418">
        <f t="shared" si="19"/>
        <v>134513.15071400002</v>
      </c>
      <c r="AR9" s="418">
        <f t="shared" si="20"/>
        <v>3809.572456564501</v>
      </c>
      <c r="AS9" s="418">
        <f t="shared" si="21"/>
        <v>1246105.7400063034</v>
      </c>
      <c r="AT9" s="418">
        <f t="shared" si="22"/>
        <v>69584.525847672674</v>
      </c>
      <c r="AU9" s="418">
        <f t="shared" si="23"/>
        <v>61696.204130140133</v>
      </c>
      <c r="AV9" s="418">
        <f t="shared" si="24"/>
        <v>247126.30605962637</v>
      </c>
    </row>
    <row r="10">
      <c r="A10" s="434">
        <v>2019</v>
      </c>
      <c r="B10" s="438">
        <f>VolumesFuels!B66</f>
        <v>173123.25472853123</v>
      </c>
      <c r="C10" s="439">
        <f t="shared" si="6"/>
        <v>1887.4127914303717</v>
      </c>
      <c r="D10" s="439">
        <f t="shared" si="0"/>
        <v>2558.887208569628</v>
      </c>
      <c r="E10" s="439">
        <f>E8*0.6+E25*0.4</f>
        <v>4446.3</v>
      </c>
      <c r="F10" s="439">
        <f t="shared" si="1"/>
        <v>813752.35863572522</v>
      </c>
      <c r="G10" s="439">
        <f t="shared" si="7"/>
        <v>339371.41325850767</v>
      </c>
      <c r="H10" s="439">
        <f t="shared" si="2"/>
        <v>160018.22810576734</v>
      </c>
      <c r="I10" s="438">
        <f>VolumesFuels!R66/1000</f>
        <v>1313142</v>
      </c>
      <c r="L10" s="438">
        <f>VolumesFuels!Y66/1000</f>
        <v>78668</v>
      </c>
      <c r="M10" s="439">
        <f t="shared" si="3"/>
        <v>83750.276474625731</v>
      </c>
      <c r="N10" s="441">
        <f t="shared" si="8"/>
        <v>162418.27647462575</v>
      </c>
      <c r="O10" s="439">
        <f t="shared" si="4"/>
        <v>271195.18042308994</v>
      </c>
      <c r="P10" s="439">
        <f t="shared" si="5"/>
        <v>3111.8195769100748</v>
      </c>
      <c r="Q10" s="438">
        <f>VolumesFuels!Z66/1000</f>
        <v>274307</v>
      </c>
      <c r="R10" s="421"/>
      <c r="S10" s="421"/>
      <c r="T10" s="421"/>
      <c r="U10" s="421"/>
      <c r="V10" s="421"/>
      <c r="W10" s="421"/>
      <c r="X10" s="421"/>
      <c r="Y10" s="294">
        <f t="shared" si="25"/>
        <v>820.20213850000005</v>
      </c>
      <c r="Z10" s="294">
        <f t="shared" si="26"/>
        <v>877.49860795238874</v>
      </c>
      <c r="AA10" s="294">
        <f t="shared" si="27"/>
        <v>1032.7079930337932</v>
      </c>
      <c r="AB10" s="294">
        <f t="shared" si="28"/>
        <v>1015.2989063801895</v>
      </c>
      <c r="AC10" s="294">
        <f t="shared" si="29"/>
        <v>845.57386364253443</v>
      </c>
      <c r="AD10" s="294">
        <f t="shared" si="30"/>
        <v>1055.3151574036956</v>
      </c>
      <c r="AE10" s="418">
        <v>0</v>
      </c>
      <c r="AF10" s="418">
        <f t="shared" si="10"/>
        <v>1656.2020971116833</v>
      </c>
      <c r="AG10" s="418">
        <f t="shared" si="11"/>
        <v>1005620.6683091461</v>
      </c>
      <c r="AH10" s="418">
        <f>0</f>
        <v>0</v>
      </c>
      <c r="AI10" s="418">
        <f t="shared" si="12"/>
        <v>70817.044859779737</v>
      </c>
      <c r="AJ10" s="418">
        <f t="shared" si="13"/>
        <v>286196.38451531681</v>
      </c>
      <c r="AK10" s="418">
        <f t="shared" si="14"/>
        <v>141996.06375242156</v>
      </c>
      <c r="AL10" s="418">
        <f t="shared" si="15"/>
        <v>2245.4199634270226</v>
      </c>
      <c r="AM10" s="418">
        <f t="shared" si="16"/>
        <v>350471.57107923547</v>
      </c>
      <c r="AN10" s="418">
        <f t="shared" si="17"/>
        <v>79871.53436711675</v>
      </c>
      <c r="AO10" s="418">
        <f>0</f>
        <v>0</v>
      </c>
      <c r="AP10" s="418">
        <f t="shared" si="18"/>
        <v>3283.950366618757</v>
      </c>
      <c r="AQ10" s="418">
        <f t="shared" si="19"/>
        <v>141996.06375242156</v>
      </c>
      <c r="AR10" s="418">
        <f t="shared" si="20"/>
        <v>3901.6220605387061</v>
      </c>
      <c r="AS10" s="418">
        <f t="shared" si="21"/>
        <v>1356092.2393883816</v>
      </c>
      <c r="AT10" s="418">
        <f t="shared" si="22"/>
        <v>79871.53436711675</v>
      </c>
      <c r="AU10" s="418">
        <f t="shared" si="23"/>
        <v>70817.044859779737</v>
      </c>
      <c r="AV10" s="418">
        <f t="shared" si="24"/>
        <v>286196.38451531681</v>
      </c>
    </row>
    <row r="11">
      <c r="A11" s="434">
        <v>2020</v>
      </c>
      <c r="B11" s="438">
        <f>VolumesFuels!B67</f>
        <v>180268.3076993475</v>
      </c>
      <c r="C11" s="439">
        <f t="shared" si="6"/>
        <v>1931.941860953581</v>
      </c>
      <c r="D11" s="439">
        <f t="shared" si="0"/>
        <v>2619.2581390464184</v>
      </c>
      <c r="E11" s="439">
        <f>E8*0.4+E25*0.6</f>
        <v>4551.2</v>
      </c>
      <c r="F11" s="439">
        <f t="shared" si="1"/>
        <v>785352.80771773006</v>
      </c>
      <c r="G11" s="439">
        <f t="shared" si="7"/>
        <v>327527.52042223339</v>
      </c>
      <c r="H11" s="439">
        <f t="shared" si="2"/>
        <v>154433.67186003679</v>
      </c>
      <c r="I11" s="438">
        <f>VolumesFuels!R67/1000</f>
        <v>1267314</v>
      </c>
      <c r="L11" s="438">
        <f>VolumesFuels!Y67/1000</f>
        <v>79930</v>
      </c>
      <c r="M11" s="439">
        <f>M12*L11/L12</f>
        <v>85093.806867046762</v>
      </c>
      <c r="N11" s="441">
        <f t="shared" si="8"/>
        <v>165023.80686704675</v>
      </c>
      <c r="O11" s="439">
        <f t="shared" si="4"/>
        <v>271970.28649567178</v>
      </c>
      <c r="P11" s="439">
        <f t="shared" si="5"/>
        <v>3120.7135043282506</v>
      </c>
      <c r="Q11" s="438">
        <f>VolumesFuels!Z67/1000</f>
        <v>275091</v>
      </c>
      <c r="R11" s="421"/>
      <c r="S11" s="421"/>
      <c r="T11" s="421"/>
      <c r="U11" s="421"/>
      <c r="V11" s="421"/>
      <c r="W11" s="421"/>
      <c r="X11" s="421"/>
      <c r="Y11" s="294">
        <f t="shared" si="25"/>
        <v>820.20213850000005</v>
      </c>
      <c r="Z11" s="294">
        <f t="shared" si="26"/>
        <v>877.49860795238874</v>
      </c>
      <c r="AA11" s="294">
        <f t="shared" si="27"/>
        <v>1032.7079930337932</v>
      </c>
      <c r="AB11" s="294">
        <f t="shared" si="28"/>
        <v>1015.2989063801895</v>
      </c>
      <c r="AC11" s="294">
        <f t="shared" si="29"/>
        <v>845.57386364253443</v>
      </c>
      <c r="AD11" s="294">
        <f t="shared" si="30"/>
        <v>1055.3151574036956</v>
      </c>
      <c r="AE11" s="418">
        <v>0</v>
      </c>
      <c r="AF11" s="418">
        <f t="shared" si="10"/>
        <v>1695.2762936317147</v>
      </c>
      <c r="AG11" s="418">
        <f t="shared" si="11"/>
        <v>970525.00920504949</v>
      </c>
      <c r="AH11" s="418">
        <f>0</f>
        <v>0</v>
      </c>
      <c r="AI11" s="418">
        <f t="shared" si="12"/>
        <v>71953.099044620365</v>
      </c>
      <c r="AJ11" s="418">
        <f t="shared" si="13"/>
        <v>287014.36570230807</v>
      </c>
      <c r="AK11" s="418">
        <f t="shared" si="14"/>
        <v>147856.45147878083</v>
      </c>
      <c r="AL11" s="418">
        <f t="shared" si="15"/>
        <v>2298.3953708811964</v>
      </c>
      <c r="AM11" s="418">
        <f t="shared" si="16"/>
        <v>338240.28827857936</v>
      </c>
      <c r="AN11" s="418">
        <f t="shared" si="17"/>
        <v>81152.841586968541</v>
      </c>
      <c r="AO11" s="418">
        <f>0</f>
        <v>0</v>
      </c>
      <c r="AP11" s="418">
        <f t="shared" si="18"/>
        <v>3293.3362630320062</v>
      </c>
      <c r="AQ11" s="418">
        <f t="shared" si="19"/>
        <v>147856.45147878083</v>
      </c>
      <c r="AR11" s="418">
        <f t="shared" si="20"/>
        <v>3993.6716645129109</v>
      </c>
      <c r="AS11" s="418">
        <f t="shared" si="21"/>
        <v>1308765.2974836288</v>
      </c>
      <c r="AT11" s="418">
        <f t="shared" si="22"/>
        <v>81152.841586968541</v>
      </c>
      <c r="AU11" s="418">
        <f t="shared" si="23"/>
        <v>71953.099044620365</v>
      </c>
      <c r="AV11" s="418">
        <f t="shared" si="24"/>
        <v>287014.36570230807</v>
      </c>
    </row>
    <row r="12">
      <c r="A12" s="434">
        <v>2021</v>
      </c>
      <c r="B12" s="438">
        <f>VolumesFuels!B68</f>
        <v>198199.41498811572</v>
      </c>
      <c r="C12" s="439">
        <f t="shared" si="6"/>
        <v>1976.4709304767907</v>
      </c>
      <c r="D12" s="439">
        <f t="shared" si="0"/>
        <v>2679.6290695232096</v>
      </c>
      <c r="E12" s="439">
        <f>E8*0.2+E25*0.8</f>
        <v>4656.1000000000004</v>
      </c>
      <c r="F12" s="439">
        <f t="shared" si="1"/>
        <v>814216.5129439556</v>
      </c>
      <c r="G12" s="439">
        <f t="shared" si="7"/>
        <v>339564.9865266924</v>
      </c>
      <c r="H12" s="439">
        <f t="shared" si="2"/>
        <v>160109.50052935231</v>
      </c>
      <c r="I12" s="438">
        <f>VolumesFuels!R68/1000</f>
        <v>1313891</v>
      </c>
      <c r="L12" s="460">
        <f>VolumesFuels!Y68/1000</f>
        <v>81627</v>
      </c>
      <c r="M12" s="461">
        <f>M25*L12/L25</f>
        <v>86900.440049248413</v>
      </c>
      <c r="N12" s="462">
        <f t="shared" si="8"/>
        <v>168527.4400492484</v>
      </c>
      <c r="O12" s="461">
        <f t="shared" si="4"/>
        <v>340539.49155942816</v>
      </c>
      <c r="P12" s="461">
        <f t="shared" si="5"/>
        <v>3907.508440571858</v>
      </c>
      <c r="Q12" s="460">
        <f>VolumesFuels!Z68/1000</f>
        <v>344447</v>
      </c>
      <c r="R12" s="463"/>
      <c r="S12" s="463"/>
      <c r="T12" s="463"/>
      <c r="U12" s="463"/>
      <c r="V12" s="463"/>
      <c r="W12" s="463"/>
      <c r="X12" s="463"/>
      <c r="Y12" s="464">
        <f t="shared" si="25"/>
        <v>820.20213850000005</v>
      </c>
      <c r="Z12" s="464">
        <f t="shared" si="26"/>
        <v>877.49860795238874</v>
      </c>
      <c r="AA12" s="464">
        <f t="shared" si="27"/>
        <v>1032.7079930337932</v>
      </c>
      <c r="AB12" s="464">
        <f t="shared" si="28"/>
        <v>1015.2989063801895</v>
      </c>
      <c r="AC12" s="464">
        <f t="shared" si="29"/>
        <v>845.57386364253443</v>
      </c>
      <c r="AD12" s="464">
        <f t="shared" si="30"/>
        <v>1055.3151574036956</v>
      </c>
      <c r="AE12" s="465">
        <v>0</v>
      </c>
      <c r="AF12" s="418">
        <f t="shared" si="10"/>
        <v>1734.3504901517465</v>
      </c>
      <c r="AG12" s="465">
        <f t="shared" si="11"/>
        <v>1006194.2619346364</v>
      </c>
      <c r="AH12" s="418">
        <f>0</f>
        <v>0</v>
      </c>
      <c r="AI12" s="418">
        <f t="shared" si="12"/>
        <v>73480.740844679414</v>
      </c>
      <c r="AJ12" s="465">
        <f t="shared" si="13"/>
        <v>359376.48713721242</v>
      </c>
      <c r="AK12" s="465">
        <f t="shared" si="14"/>
        <v>162563.58402270149</v>
      </c>
      <c r="AL12" s="418">
        <f t="shared" si="15"/>
        <v>2351.3707783353711</v>
      </c>
      <c r="AM12" s="418">
        <f t="shared" si="16"/>
        <v>350671.4757405275</v>
      </c>
      <c r="AN12" s="418">
        <f t="shared" si="17"/>
        <v>82875.80383109572</v>
      </c>
      <c r="AO12" s="418">
        <f>0</f>
        <v>0</v>
      </c>
      <c r="AP12" s="465">
        <f t="shared" si="18"/>
        <v>4123.6528850183595</v>
      </c>
      <c r="AQ12" s="465">
        <f t="shared" si="19"/>
        <v>162563.58402270149</v>
      </c>
      <c r="AR12" s="465">
        <f t="shared" si="20"/>
        <v>4085.7212684871174</v>
      </c>
      <c r="AS12" s="465">
        <f t="shared" si="21"/>
        <v>1356865.7376751639</v>
      </c>
      <c r="AT12" s="465">
        <f t="shared" si="22"/>
        <v>82875.80383109572</v>
      </c>
      <c r="AU12" s="465">
        <f t="shared" si="23"/>
        <v>73480.740844679414</v>
      </c>
      <c r="AV12" s="465">
        <f t="shared" si="24"/>
        <v>359376.48713721242</v>
      </c>
    </row>
    <row r="13">
      <c r="A13" s="437">
        <v>44562</v>
      </c>
      <c r="C13">
        <v>146</v>
      </c>
      <c r="D13">
        <v>384</v>
      </c>
      <c r="E13">
        <v>530</v>
      </c>
      <c r="F13" s="433">
        <v>69667.833333333314</v>
      </c>
      <c r="G13" s="433">
        <v>30801.621999999999</v>
      </c>
      <c r="H13" s="433">
        <v>14433</v>
      </c>
      <c r="I13" s="433">
        <f>F13+G13+H13</f>
        <v>114902.45533333332</v>
      </c>
      <c r="J13">
        <v>0</v>
      </c>
      <c r="K13">
        <v>0</v>
      </c>
      <c r="M13" s="433">
        <v>9175.6666666666661</v>
      </c>
      <c r="N13" s="442">
        <f>J13+K13+M13</f>
        <v>9175.6666666666661</v>
      </c>
      <c r="O13" s="433">
        <v>30119.583333333332</v>
      </c>
      <c r="P13" s="433">
        <v>197</v>
      </c>
      <c r="Q13" s="433">
        <f>O13+P13</f>
        <v>30316.583333333332</v>
      </c>
      <c r="R13" s="433">
        <v>3028.5073333333335</v>
      </c>
      <c r="S13" s="433">
        <v>4651</v>
      </c>
      <c r="T13" s="433">
        <v>22652.348000000002</v>
      </c>
      <c r="U13" s="433">
        <v>7958</v>
      </c>
      <c r="V13" s="433">
        <v>2120</v>
      </c>
      <c r="W13" s="433">
        <v>229</v>
      </c>
      <c r="X13" s="433">
        <v>18992</v>
      </c>
      <c r="Y13" s="294">
        <f t="shared" si="25"/>
        <v>820.20213850000005</v>
      </c>
      <c r="Z13" s="294">
        <f t="shared" si="26"/>
        <v>877.49860795238874</v>
      </c>
      <c r="AA13" s="294">
        <f t="shared" si="27"/>
        <v>1032.7079930337932</v>
      </c>
      <c r="AB13" s="294">
        <f t="shared" si="28"/>
        <v>1015.2989063801895</v>
      </c>
      <c r="AC13" s="294">
        <f t="shared" si="29"/>
        <v>845.57386364253443</v>
      </c>
      <c r="AD13" s="294">
        <f t="shared" si="30"/>
        <v>1055.3151574036956</v>
      </c>
      <c r="AE13" s="418">
        <v>0</v>
      </c>
      <c r="AF13" s="418">
        <f t="shared" si="10"/>
        <v>128.11479676104875</v>
      </c>
      <c r="AG13" s="418">
        <f t="shared" si="11"/>
        <v>86851.602804136186</v>
      </c>
      <c r="AH13" s="418">
        <f>0</f>
        <v>0</v>
      </c>
      <c r="AI13" s="418">
        <f t="shared" si="12"/>
        <v>7758.7039148293479</v>
      </c>
      <c r="AJ13" s="418">
        <f t="shared" si="13"/>
        <v>31785.65282635039</v>
      </c>
      <c r="AK13" s="418">
        <f t="shared" si="14"/>
        <v>0</v>
      </c>
      <c r="AL13" s="418">
        <f t="shared" si="15"/>
        <v>336.95946545371726</v>
      </c>
      <c r="AM13" s="418">
        <f t="shared" si="16"/>
        <v>31809.081237805531</v>
      </c>
      <c r="AN13" s="418">
        <f t="shared" si="17"/>
        <v>0</v>
      </c>
      <c r="AO13" s="418">
        <f>0</f>
        <v>0</v>
      </c>
      <c r="AP13" s="418">
        <f t="shared" si="18"/>
        <v>207.89708600852805</v>
      </c>
      <c r="AQ13" s="418">
        <f t="shared" si="19"/>
        <v>0</v>
      </c>
      <c r="AR13" s="418">
        <f t="shared" si="20"/>
        <v>465.07426221476601</v>
      </c>
      <c r="AS13" s="418">
        <f t="shared" si="21"/>
        <v>118660.68404194171</v>
      </c>
      <c r="AT13" s="418">
        <f t="shared" si="22"/>
        <v>0</v>
      </c>
      <c r="AU13" s="418">
        <f t="shared" si="23"/>
        <v>7758.7039148293479</v>
      </c>
      <c r="AV13" s="418">
        <f t="shared" si="24"/>
        <v>31785.65282635039</v>
      </c>
    </row>
    <row r="14">
      <c r="A14" s="437">
        <v>44593</v>
      </c>
      <c r="C14">
        <v>159</v>
      </c>
      <c r="D14">
        <v>243</v>
      </c>
      <c r="E14">
        <v>402</v>
      </c>
      <c r="F14" s="433">
        <v>67659.833333333328</v>
      </c>
      <c r="G14" s="433">
        <v>28225.377</v>
      </c>
      <c r="H14" s="433">
        <v>13163</v>
      </c>
      <c r="I14" s="433">
        <f t="shared" ref="I14:I24" si="31">F14+G14+H14</f>
        <v>109048.21033333332</v>
      </c>
      <c r="J14">
        <v>0</v>
      </c>
      <c r="K14">
        <v>0</v>
      </c>
      <c r="M14" s="433">
        <v>7941.166666666667</v>
      </c>
      <c r="N14" s="442">
        <f t="shared" ref="N14:N24" si="32">J14+K14+M14</f>
        <v>7941.166666666667</v>
      </c>
      <c r="O14" s="433">
        <v>28347.583333333332</v>
      </c>
      <c r="P14" s="433">
        <v>170</v>
      </c>
      <c r="Q14" s="433">
        <f t="shared" ref="Q14:Q24" si="33">O14+P14</f>
        <v>28517.583333333332</v>
      </c>
      <c r="R14" s="433">
        <v>4421.5020000000004</v>
      </c>
      <c r="S14" s="433">
        <v>4293.83</v>
      </c>
      <c r="T14" s="433">
        <v>19046.417000000001</v>
      </c>
      <c r="U14" s="433">
        <v>6762</v>
      </c>
      <c r="V14" s="433">
        <v>3014</v>
      </c>
      <c r="W14" s="433">
        <v>618</v>
      </c>
      <c r="X14" s="433">
        <v>16234</v>
      </c>
      <c r="Y14" s="294">
        <f t="shared" si="25"/>
        <v>820.20213850000005</v>
      </c>
      <c r="Z14" s="294">
        <f t="shared" si="26"/>
        <v>877.49860795238874</v>
      </c>
      <c r="AA14" s="294">
        <f t="shared" si="27"/>
        <v>1032.7079930337932</v>
      </c>
      <c r="AB14" s="294">
        <f t="shared" si="28"/>
        <v>1015.2989063801895</v>
      </c>
      <c r="AC14" s="294">
        <f t="shared" si="29"/>
        <v>845.57386364253443</v>
      </c>
      <c r="AD14" s="294">
        <f t="shared" si="30"/>
        <v>1055.3151574036956</v>
      </c>
      <c r="AE14" s="418">
        <v>0</v>
      </c>
      <c r="AF14" s="418">
        <f t="shared" si="10"/>
        <v>139.52227866442982</v>
      </c>
      <c r="AG14" s="418">
        <f t="shared" si="11"/>
        <v>83466.386002971427</v>
      </c>
      <c r="AH14" s="418">
        <f>0</f>
        <v>0</v>
      </c>
      <c r="AI14" s="418">
        <f t="shared" si="12"/>
        <v>6714.8429801626398</v>
      </c>
      <c r="AJ14" s="418">
        <f t="shared" si="13"/>
        <v>29915.634367431045</v>
      </c>
      <c r="AK14" s="418">
        <f t="shared" si="14"/>
        <v>0</v>
      </c>
      <c r="AL14" s="418">
        <f t="shared" si="15"/>
        <v>213.23216173243046</v>
      </c>
      <c r="AM14" s="418">
        <f t="shared" si="16"/>
        <v>29148.572434292186</v>
      </c>
      <c r="AN14" s="418">
        <f t="shared" si="17"/>
        <v>0</v>
      </c>
      <c r="AO14" s="418">
        <f>0</f>
        <v>0</v>
      </c>
      <c r="AP14" s="418">
        <f t="shared" si="18"/>
        <v>179.40357675862825</v>
      </c>
      <c r="AQ14" s="418">
        <f t="shared" si="19"/>
        <v>0</v>
      </c>
      <c r="AR14" s="418">
        <f t="shared" si="20"/>
        <v>352.75444039686028</v>
      </c>
      <c r="AS14" s="418">
        <f t="shared" si="21"/>
        <v>112614.95843726362</v>
      </c>
      <c r="AT14" s="418">
        <f t="shared" si="22"/>
        <v>0</v>
      </c>
      <c r="AU14" s="418">
        <f t="shared" si="23"/>
        <v>6714.8429801626398</v>
      </c>
      <c r="AV14" s="418">
        <f t="shared" si="24"/>
        <v>29915.634367431045</v>
      </c>
    </row>
    <row r="15">
      <c r="A15" s="437">
        <v>44621</v>
      </c>
      <c r="C15">
        <v>165</v>
      </c>
      <c r="D15">
        <v>322</v>
      </c>
      <c r="E15">
        <v>487</v>
      </c>
      <c r="F15" s="433">
        <v>73282.833333333328</v>
      </c>
      <c r="G15" s="433">
        <v>33900.044000000002</v>
      </c>
      <c r="H15" s="433">
        <v>13966</v>
      </c>
      <c r="I15" s="433">
        <f t="shared" si="31"/>
        <v>121148.87733333334</v>
      </c>
      <c r="J15">
        <v>0</v>
      </c>
      <c r="K15">
        <v>0</v>
      </c>
      <c r="M15" s="433">
        <v>7222.666666666667</v>
      </c>
      <c r="N15" s="442">
        <f t="shared" si="32"/>
        <v>7222.666666666667</v>
      </c>
      <c r="O15" s="433">
        <v>32487.083333333332</v>
      </c>
      <c r="P15" s="433">
        <v>280</v>
      </c>
      <c r="Q15" s="433">
        <f t="shared" si="33"/>
        <v>32767.083333333332</v>
      </c>
      <c r="R15" s="433">
        <v>3721.1019999999999</v>
      </c>
      <c r="S15" s="433">
        <v>5138.1200000000008</v>
      </c>
      <c r="T15" s="433">
        <v>14911.088</v>
      </c>
      <c r="U15" s="433">
        <v>7931</v>
      </c>
      <c r="V15" s="433">
        <v>3734</v>
      </c>
      <c r="W15" s="433">
        <v>656</v>
      </c>
      <c r="X15" s="433">
        <v>18314</v>
      </c>
      <c r="Y15" s="294">
        <f t="shared" si="25"/>
        <v>820.20213850000005</v>
      </c>
      <c r="Z15" s="294">
        <f t="shared" si="26"/>
        <v>877.49860795238874</v>
      </c>
      <c r="AA15" s="294">
        <f t="shared" si="27"/>
        <v>1032.7079930337932</v>
      </c>
      <c r="AB15" s="294">
        <f t="shared" si="28"/>
        <v>1015.2989063801895</v>
      </c>
      <c r="AC15" s="294">
        <f t="shared" si="29"/>
        <v>845.57386364253443</v>
      </c>
      <c r="AD15" s="294">
        <f t="shared" si="30"/>
        <v>1055.3151574036956</v>
      </c>
      <c r="AE15" s="418">
        <v>0</v>
      </c>
      <c r="AF15" s="418">
        <f t="shared" si="10"/>
        <v>144.78727031214413</v>
      </c>
      <c r="AG15" s="418">
        <f t="shared" si="11"/>
        <v>90102.567566206577</v>
      </c>
      <c r="AH15" s="418">
        <f>0</f>
        <v>0</v>
      </c>
      <c r="AI15" s="418">
        <f t="shared" si="12"/>
        <v>6107.2981591354783</v>
      </c>
      <c r="AJ15" s="418">
        <f t="shared" si="13"/>
        <v>34284.111461503642</v>
      </c>
      <c r="AK15" s="418">
        <f t="shared" si="14"/>
        <v>0</v>
      </c>
      <c r="AL15" s="418">
        <f t="shared" si="15"/>
        <v>282.55455176066914</v>
      </c>
      <c r="AM15" s="418">
        <f t="shared" si="16"/>
        <v>35008.846402997282</v>
      </c>
      <c r="AN15" s="418">
        <f t="shared" si="17"/>
        <v>0</v>
      </c>
      <c r="AO15" s="418">
        <f>0</f>
        <v>0</v>
      </c>
      <c r="AP15" s="418">
        <f t="shared" si="18"/>
        <v>295.48824407303476</v>
      </c>
      <c r="AQ15" s="418">
        <f t="shared" si="19"/>
        <v>0</v>
      </c>
      <c r="AR15" s="418">
        <f t="shared" si="20"/>
        <v>427.34182207281327</v>
      </c>
      <c r="AS15" s="418">
        <f t="shared" si="21"/>
        <v>125111.41396920386</v>
      </c>
      <c r="AT15" s="418">
        <f t="shared" si="22"/>
        <v>0</v>
      </c>
      <c r="AU15" s="418">
        <f t="shared" si="23"/>
        <v>6107.2981591354783</v>
      </c>
      <c r="AV15" s="418">
        <f t="shared" si="24"/>
        <v>34284.111461503642</v>
      </c>
    </row>
    <row r="16">
      <c r="A16" s="437">
        <v>44652</v>
      </c>
      <c r="C16">
        <v>117</v>
      </c>
      <c r="D16">
        <v>61</v>
      </c>
      <c r="E16">
        <v>178</v>
      </c>
      <c r="F16" s="433">
        <v>76148.833333333328</v>
      </c>
      <c r="G16" s="433">
        <v>31884.722999999998</v>
      </c>
      <c r="H16" s="433">
        <v>14063</v>
      </c>
      <c r="I16" s="433">
        <f t="shared" si="31"/>
        <v>122096.55633333333</v>
      </c>
      <c r="J16">
        <v>0</v>
      </c>
      <c r="K16">
        <v>0</v>
      </c>
      <c r="M16" s="433">
        <v>9288.1666666666661</v>
      </c>
      <c r="N16" s="442">
        <f t="shared" si="32"/>
        <v>9288.1666666666661</v>
      </c>
      <c r="O16" s="433">
        <v>30689.583333333332</v>
      </c>
      <c r="P16" s="433">
        <v>335</v>
      </c>
      <c r="Q16" s="433">
        <f t="shared" si="33"/>
        <v>31024.583333333332</v>
      </c>
      <c r="R16" s="433">
        <v>2313.6</v>
      </c>
      <c r="S16" s="433">
        <v>5177.920000000001</v>
      </c>
      <c r="T16" s="433">
        <v>14911.088</v>
      </c>
      <c r="U16" s="433">
        <v>6665</v>
      </c>
      <c r="V16" s="433">
        <v>2561</v>
      </c>
      <c r="W16" s="433">
        <v>274</v>
      </c>
      <c r="X16" s="433">
        <v>13110</v>
      </c>
      <c r="Y16" s="294">
        <f t="shared" si="25"/>
        <v>820.20213850000005</v>
      </c>
      <c r="Z16" s="294">
        <f t="shared" si="26"/>
        <v>877.49860795238874</v>
      </c>
      <c r="AA16" s="294">
        <f t="shared" si="27"/>
        <v>1032.7079930337932</v>
      </c>
      <c r="AB16" s="294">
        <f t="shared" si="28"/>
        <v>1015.2989063801895</v>
      </c>
      <c r="AC16" s="294">
        <f t="shared" si="29"/>
        <v>845.57386364253443</v>
      </c>
      <c r="AD16" s="294">
        <f t="shared" si="30"/>
        <v>1055.3151574036956</v>
      </c>
      <c r="AE16" s="418">
        <v>0</v>
      </c>
      <c r="AF16" s="418">
        <f t="shared" si="10"/>
        <v>102.66733713042949</v>
      </c>
      <c r="AG16" s="418">
        <f t="shared" si="11"/>
        <v>93162.4813495657</v>
      </c>
      <c r="AH16" s="418">
        <f>0</f>
        <v>0</v>
      </c>
      <c r="AI16" s="418">
        <f t="shared" si="12"/>
        <v>7853.830974489133</v>
      </c>
      <c r="AJ16" s="418">
        <f t="shared" si="13"/>
        <v>32387.182466070499</v>
      </c>
      <c r="AK16" s="418">
        <f t="shared" si="14"/>
        <v>0</v>
      </c>
      <c r="AL16" s="418">
        <f t="shared" si="15"/>
        <v>53.527415085095718</v>
      </c>
      <c r="AM16" s="418">
        <f t="shared" si="16"/>
        <v>32927.60829776842</v>
      </c>
      <c r="AN16" s="418">
        <f t="shared" si="17"/>
        <v>0</v>
      </c>
      <c r="AO16" s="418">
        <f>0</f>
        <v>0</v>
      </c>
      <c r="AP16" s="418">
        <f t="shared" si="18"/>
        <v>353.53057773023801</v>
      </c>
      <c r="AQ16" s="418">
        <f t="shared" si="19"/>
        <v>0</v>
      </c>
      <c r="AR16" s="418">
        <f t="shared" si="20"/>
        <v>156.1947522155252</v>
      </c>
      <c r="AS16" s="418">
        <f t="shared" si="21"/>
        <v>126090.08964733413</v>
      </c>
      <c r="AT16" s="418">
        <f t="shared" si="22"/>
        <v>0</v>
      </c>
      <c r="AU16" s="418">
        <f t="shared" si="23"/>
        <v>7853.830974489133</v>
      </c>
      <c r="AV16" s="418">
        <f t="shared" si="24"/>
        <v>32387.182466070499</v>
      </c>
    </row>
    <row r="17">
      <c r="A17" s="437">
        <v>44682</v>
      </c>
      <c r="C17">
        <v>200</v>
      </c>
      <c r="D17">
        <v>330</v>
      </c>
      <c r="E17">
        <v>530</v>
      </c>
      <c r="F17" s="433">
        <v>77001.833333333328</v>
      </c>
      <c r="G17" s="433">
        <v>30262.255000000001</v>
      </c>
      <c r="H17" s="433">
        <v>14574.638999999999</v>
      </c>
      <c r="I17" s="433">
        <f t="shared" si="31"/>
        <v>121838.72733333333</v>
      </c>
      <c r="J17">
        <v>0</v>
      </c>
      <c r="K17">
        <v>0</v>
      </c>
      <c r="M17" s="433">
        <v>8989.6666666666661</v>
      </c>
      <c r="N17" s="442">
        <f t="shared" si="32"/>
        <v>8989.6666666666661</v>
      </c>
      <c r="O17" s="433">
        <v>34748.083333333343</v>
      </c>
      <c r="P17" s="433">
        <v>601</v>
      </c>
      <c r="Q17" s="433">
        <f t="shared" si="33"/>
        <v>35349.083333333343</v>
      </c>
      <c r="R17" s="433">
        <v>2987.067</v>
      </c>
      <c r="S17" s="433">
        <v>4469.0000000000009</v>
      </c>
      <c r="T17" s="433">
        <v>25249.223999999998</v>
      </c>
      <c r="U17" s="433">
        <v>6885</v>
      </c>
      <c r="V17" s="433">
        <v>4333</v>
      </c>
      <c r="W17" s="433">
        <v>670</v>
      </c>
      <c r="X17" s="433">
        <v>12215</v>
      </c>
      <c r="Y17" s="294">
        <f t="shared" si="25"/>
        <v>820.20213850000005</v>
      </c>
      <c r="Z17" s="294">
        <f t="shared" si="26"/>
        <v>877.49860795238874</v>
      </c>
      <c r="AA17" s="294">
        <f t="shared" si="27"/>
        <v>1032.7079930337932</v>
      </c>
      <c r="AB17" s="294">
        <f t="shared" si="28"/>
        <v>1015.2989063801895</v>
      </c>
      <c r="AC17" s="294">
        <f t="shared" si="29"/>
        <v>845.57386364253443</v>
      </c>
      <c r="AD17" s="294">
        <f t="shared" si="30"/>
        <v>1055.3151574036956</v>
      </c>
      <c r="AE17" s="418">
        <v>0</v>
      </c>
      <c r="AF17" s="418">
        <f t="shared" si="10"/>
        <v>175.49972159047775</v>
      </c>
      <c r="AG17" s="418">
        <f t="shared" si="11"/>
        <v>94571.754952471339</v>
      </c>
      <c r="AH17" s="418">
        <f>0</f>
        <v>0</v>
      </c>
      <c r="AI17" s="418">
        <f t="shared" si="12"/>
        <v>7601.4271761918362</v>
      </c>
      <c r="AJ17" s="418">
        <f t="shared" si="13"/>
        <v>36670.179032393411</v>
      </c>
      <c r="AK17" s="418">
        <f t="shared" si="14"/>
        <v>0</v>
      </c>
      <c r="AL17" s="418">
        <f t="shared" si="15"/>
        <v>289.57454062428826</v>
      </c>
      <c r="AM17" s="418">
        <f t="shared" si="16"/>
        <v>31252.072625726876</v>
      </c>
      <c r="AN17" s="418">
        <f t="shared" si="17"/>
        <v>0</v>
      </c>
      <c r="AO17" s="418">
        <f>0</f>
        <v>0</v>
      </c>
      <c r="AP17" s="418">
        <f t="shared" si="18"/>
        <v>634.24440959962112</v>
      </c>
      <c r="AQ17" s="418">
        <f t="shared" si="19"/>
        <v>0</v>
      </c>
      <c r="AR17" s="418">
        <f t="shared" si="20"/>
        <v>465.07426221476601</v>
      </c>
      <c r="AS17" s="418">
        <f t="shared" si="21"/>
        <v>125823.82757819822</v>
      </c>
      <c r="AT17" s="418">
        <f t="shared" si="22"/>
        <v>0</v>
      </c>
      <c r="AU17" s="418">
        <f t="shared" si="23"/>
        <v>7601.4271761918362</v>
      </c>
      <c r="AV17" s="418">
        <f t="shared" si="24"/>
        <v>36670.179032393411</v>
      </c>
    </row>
    <row r="18">
      <c r="A18" s="437">
        <v>44713</v>
      </c>
      <c r="C18">
        <v>131</v>
      </c>
      <c r="D18">
        <v>232</v>
      </c>
      <c r="E18">
        <v>363</v>
      </c>
      <c r="F18" s="433">
        <v>80947.333333333328</v>
      </c>
      <c r="G18" s="433">
        <v>36940.014999999999</v>
      </c>
      <c r="H18" s="433">
        <v>12214</v>
      </c>
      <c r="I18" s="433">
        <f t="shared" si="31"/>
        <v>130101.34833333333</v>
      </c>
      <c r="J18">
        <v>0</v>
      </c>
      <c r="K18">
        <v>0</v>
      </c>
      <c r="M18" s="433">
        <v>9177.6666666666661</v>
      </c>
      <c r="N18" s="442">
        <f t="shared" si="32"/>
        <v>9177.6666666666661</v>
      </c>
      <c r="O18" s="433">
        <v>34780.583333333343</v>
      </c>
      <c r="P18" s="433">
        <v>390</v>
      </c>
      <c r="Q18" s="433">
        <f t="shared" si="33"/>
        <v>35170.583333333343</v>
      </c>
      <c r="R18" s="433">
        <v>4515.57</v>
      </c>
      <c r="S18" s="433">
        <v>4291.6400000000003</v>
      </c>
      <c r="T18" s="433">
        <v>30270.427</v>
      </c>
      <c r="U18" s="433">
        <v>5431</v>
      </c>
      <c r="V18" s="433">
        <v>3121</v>
      </c>
      <c r="W18" s="433">
        <v>472</v>
      </c>
      <c r="X18" s="433">
        <v>15849</v>
      </c>
      <c r="Y18" s="294">
        <f t="shared" si="25"/>
        <v>820.20213850000005</v>
      </c>
      <c r="Z18" s="294">
        <f t="shared" si="26"/>
        <v>877.49860795238874</v>
      </c>
      <c r="AA18" s="294">
        <f t="shared" si="27"/>
        <v>1032.7079930337932</v>
      </c>
      <c r="AB18" s="294">
        <f t="shared" si="28"/>
        <v>1015.2989063801895</v>
      </c>
      <c r="AC18" s="294">
        <f t="shared" si="29"/>
        <v>845.57386364253443</v>
      </c>
      <c r="AD18" s="294">
        <f t="shared" si="30"/>
        <v>1055.3151574036956</v>
      </c>
      <c r="AE18" s="418">
        <v>0</v>
      </c>
      <c r="AF18" s="418">
        <f t="shared" si="10"/>
        <v>114.95231764176293</v>
      </c>
      <c r="AG18" s="418">
        <f t="shared" si="11"/>
        <v>96208.453575018881</v>
      </c>
      <c r="AH18" s="418">
        <f>0</f>
        <v>0</v>
      </c>
      <c r="AI18" s="418">
        <f t="shared" si="12"/>
        <v>7760.3950625566331</v>
      </c>
      <c r="AJ18" s="418">
        <f t="shared" si="13"/>
        <v>36704.476775009025</v>
      </c>
      <c r="AK18" s="418">
        <f t="shared" si="14"/>
        <v>0</v>
      </c>
      <c r="AL18" s="418">
        <f t="shared" si="15"/>
        <v>203.57967704495417</v>
      </c>
      <c r="AM18" s="418">
        <f t="shared" si="16"/>
        <v>38148.248753288215</v>
      </c>
      <c r="AN18" s="418">
        <f t="shared" si="17"/>
        <v>0</v>
      </c>
      <c r="AO18" s="418">
        <f>0</f>
        <v>0</v>
      </c>
      <c r="AP18" s="418">
        <f t="shared" si="18"/>
        <v>411.57291138744125</v>
      </c>
      <c r="AQ18" s="418">
        <f t="shared" si="19"/>
        <v>0</v>
      </c>
      <c r="AR18" s="418">
        <f t="shared" si="20"/>
        <v>318.5319946867171</v>
      </c>
      <c r="AS18" s="418">
        <f t="shared" si="21"/>
        <v>134356.70232830709</v>
      </c>
      <c r="AT18" s="418">
        <f t="shared" si="22"/>
        <v>0</v>
      </c>
      <c r="AU18" s="418">
        <f t="shared" si="23"/>
        <v>7760.3950625566331</v>
      </c>
      <c r="AV18" s="418">
        <f t="shared" si="24"/>
        <v>36704.476775009025</v>
      </c>
    </row>
    <row r="19">
      <c r="A19" s="437">
        <v>44743</v>
      </c>
      <c r="C19">
        <v>140</v>
      </c>
      <c r="D19">
        <v>237</v>
      </c>
      <c r="E19">
        <v>377</v>
      </c>
      <c r="F19" s="433">
        <v>78895.833333333328</v>
      </c>
      <c r="G19" s="433">
        <v>33741.108</v>
      </c>
      <c r="H19" s="433">
        <v>16740.222000000002</v>
      </c>
      <c r="I19" s="433">
        <f t="shared" si="31"/>
        <v>129377.16333333333</v>
      </c>
      <c r="J19">
        <v>0</v>
      </c>
      <c r="K19">
        <v>0</v>
      </c>
      <c r="M19" s="433">
        <v>5013.666666666667</v>
      </c>
      <c r="N19" s="442">
        <f t="shared" si="32"/>
        <v>5013.666666666667</v>
      </c>
      <c r="O19" s="433">
        <v>35569.083333333343</v>
      </c>
      <c r="P19" s="433">
        <v>396</v>
      </c>
      <c r="Q19" s="433">
        <f t="shared" si="33"/>
        <v>35965.083333333343</v>
      </c>
      <c r="R19" s="433">
        <v>3094</v>
      </c>
      <c r="S19" s="433">
        <v>4203.8</v>
      </c>
      <c r="T19" s="433">
        <v>30866</v>
      </c>
      <c r="U19" s="433">
        <v>4593</v>
      </c>
      <c r="V19" s="433">
        <v>804</v>
      </c>
      <c r="W19" s="433">
        <v>694</v>
      </c>
      <c r="X19" s="433">
        <v>18760</v>
      </c>
      <c r="Y19" s="294">
        <f t="shared" si="25"/>
        <v>820.20213850000005</v>
      </c>
      <c r="Z19" s="294">
        <f t="shared" si="26"/>
        <v>877.49860795238874</v>
      </c>
      <c r="AA19" s="294">
        <f t="shared" si="27"/>
        <v>1032.7079930337932</v>
      </c>
      <c r="AB19" s="294">
        <f t="shared" si="28"/>
        <v>1015.2989063801895</v>
      </c>
      <c r="AC19" s="294">
        <f t="shared" si="29"/>
        <v>845.57386364253443</v>
      </c>
      <c r="AD19" s="294">
        <f t="shared" si="30"/>
        <v>1055.3151574036956</v>
      </c>
      <c r="AE19" s="418">
        <v>0</v>
      </c>
      <c r="AF19" s="418">
        <f t="shared" si="10"/>
        <v>122.84980511333443</v>
      </c>
      <c r="AG19" s="418">
        <f t="shared" si="11"/>
        <v>98764.118764955449</v>
      </c>
      <c r="AH19" s="418">
        <f>0</f>
        <v>0</v>
      </c>
      <c r="AI19" s="418">
        <f t="shared" si="12"/>
        <v>4239.4254943491205</v>
      </c>
      <c r="AJ19" s="418">
        <f t="shared" si="13"/>
        <v>37536.592776621837</v>
      </c>
      <c r="AK19" s="418">
        <f t="shared" si="14"/>
        <v>0</v>
      </c>
      <c r="AL19" s="418">
        <f t="shared" si="15"/>
        <v>207.96717008471614</v>
      </c>
      <c r="AM19" s="418">
        <f t="shared" si="16"/>
        <v>34844.711925416465</v>
      </c>
      <c r="AN19" s="418">
        <f t="shared" si="17"/>
        <v>0</v>
      </c>
      <c r="AO19" s="418">
        <f>0</f>
        <v>0</v>
      </c>
      <c r="AP19" s="418">
        <f t="shared" si="18"/>
        <v>417.90480233186344</v>
      </c>
      <c r="AQ19" s="418">
        <f t="shared" si="19"/>
        <v>0</v>
      </c>
      <c r="AR19" s="418">
        <f t="shared" si="20"/>
        <v>330.81697519805056</v>
      </c>
      <c r="AS19" s="418">
        <f t="shared" si="21"/>
        <v>133608.83069037192</v>
      </c>
      <c r="AT19" s="418">
        <f t="shared" si="22"/>
        <v>0</v>
      </c>
      <c r="AU19" s="418">
        <f t="shared" si="23"/>
        <v>4239.4254943491205</v>
      </c>
      <c r="AV19" s="418">
        <f t="shared" si="24"/>
        <v>37536.592776621837</v>
      </c>
    </row>
    <row r="20">
      <c r="A20" s="437">
        <v>44774</v>
      </c>
      <c r="C20">
        <v>167</v>
      </c>
      <c r="D20">
        <v>174</v>
      </c>
      <c r="E20">
        <v>341</v>
      </c>
      <c r="F20" s="433">
        <v>79172.333333333328</v>
      </c>
      <c r="G20" s="433">
        <v>32414.108</v>
      </c>
      <c r="H20" s="433">
        <v>17118</v>
      </c>
      <c r="I20" s="433">
        <f t="shared" si="31"/>
        <v>128704.44133333332</v>
      </c>
      <c r="J20">
        <v>0</v>
      </c>
      <c r="K20">
        <v>0</v>
      </c>
      <c r="M20" s="433">
        <v>5289.666666666667</v>
      </c>
      <c r="N20" s="442">
        <f t="shared" si="32"/>
        <v>5289.666666666667</v>
      </c>
      <c r="O20" s="433">
        <v>34610.583333333343</v>
      </c>
      <c r="P20" s="433">
        <v>328</v>
      </c>
      <c r="Q20" s="433">
        <f t="shared" si="33"/>
        <v>34938.583333333343</v>
      </c>
      <c r="R20" s="433">
        <v>2351</v>
      </c>
      <c r="S20" s="433">
        <v>4273.3999999999996</v>
      </c>
      <c r="T20" s="433">
        <v>28993</v>
      </c>
      <c r="U20" s="433">
        <v>7110</v>
      </c>
      <c r="V20" s="433">
        <v>881</v>
      </c>
      <c r="W20" s="433">
        <v>2439</v>
      </c>
      <c r="X20" s="433">
        <v>15144</v>
      </c>
      <c r="Y20" s="294">
        <f t="shared" si="25"/>
        <v>820.20213850000005</v>
      </c>
      <c r="Z20" s="294">
        <f t="shared" si="26"/>
        <v>877.49860795238874</v>
      </c>
      <c r="AA20" s="294">
        <f t="shared" si="27"/>
        <v>1032.7079930337932</v>
      </c>
      <c r="AB20" s="294">
        <f t="shared" si="28"/>
        <v>1015.2989063801895</v>
      </c>
      <c r="AC20" s="294">
        <f t="shared" si="29"/>
        <v>845.57386364253443</v>
      </c>
      <c r="AD20" s="294">
        <f t="shared" si="30"/>
        <v>1055.3151574036956</v>
      </c>
      <c r="AE20" s="418">
        <v>0</v>
      </c>
      <c r="AF20" s="418">
        <f t="shared" si="10"/>
        <v>146.54226752804891</v>
      </c>
      <c r="AG20" s="418">
        <f t="shared" si="11"/>
        <v>99439.796885221615</v>
      </c>
      <c r="AH20" s="418">
        <f>0</f>
        <v>0</v>
      </c>
      <c r="AI20" s="418">
        <f t="shared" si="12"/>
        <v>4472.8038807144603</v>
      </c>
      <c r="AJ20" s="418">
        <f t="shared" si="13"/>
        <v>36525.0731982504</v>
      </c>
      <c r="AK20" s="418">
        <f t="shared" si="14"/>
        <v>0</v>
      </c>
      <c r="AL20" s="418">
        <f t="shared" si="15"/>
        <v>152.68475778371564</v>
      </c>
      <c r="AM20" s="418">
        <f t="shared" si="16"/>
        <v>33474.308418660621</v>
      </c>
      <c r="AN20" s="418">
        <f t="shared" si="17"/>
        <v>0</v>
      </c>
      <c r="AO20" s="418">
        <f>0</f>
        <v>0</v>
      </c>
      <c r="AP20" s="418">
        <f t="shared" si="18"/>
        <v>346.14337162841218</v>
      </c>
      <c r="AQ20" s="418">
        <f t="shared" si="19"/>
        <v>0</v>
      </c>
      <c r="AR20" s="418">
        <f t="shared" si="20"/>
        <v>299.22702531176458</v>
      </c>
      <c r="AS20" s="418">
        <f t="shared" si="21"/>
        <v>132914.10530388224</v>
      </c>
      <c r="AT20" s="418">
        <f t="shared" si="22"/>
        <v>0</v>
      </c>
      <c r="AU20" s="418">
        <f t="shared" si="23"/>
        <v>4472.8038807144603</v>
      </c>
      <c r="AV20" s="418">
        <f t="shared" si="24"/>
        <v>36525.0731982504</v>
      </c>
    </row>
    <row r="21">
      <c r="A21" s="437">
        <v>44805</v>
      </c>
      <c r="C21">
        <v>141</v>
      </c>
      <c r="D21">
        <v>108</v>
      </c>
      <c r="E21">
        <v>249</v>
      </c>
      <c r="F21" s="433">
        <v>78145.883333333331</v>
      </c>
      <c r="G21" s="433">
        <v>27406.198</v>
      </c>
      <c r="H21" s="433">
        <v>14218</v>
      </c>
      <c r="I21" s="433">
        <f t="shared" si="31"/>
        <v>119770.08133333334</v>
      </c>
      <c r="J21">
        <v>0</v>
      </c>
      <c r="K21">
        <v>0</v>
      </c>
      <c r="M21" s="433">
        <v>5891.0966666666673</v>
      </c>
      <c r="N21" s="442">
        <f t="shared" si="32"/>
        <v>5891.0966666666673</v>
      </c>
      <c r="O21" s="433">
        <v>33419.986333333334</v>
      </c>
      <c r="P21" s="433">
        <v>404</v>
      </c>
      <c r="Q21" s="433">
        <f t="shared" si="33"/>
        <v>33823.986333333334</v>
      </c>
      <c r="R21" s="433">
        <v>3443.0079999999998</v>
      </c>
      <c r="S21" s="433">
        <v>4038.3</v>
      </c>
      <c r="T21" s="433">
        <v>26307.368999999999</v>
      </c>
      <c r="U21" s="433">
        <v>8497</v>
      </c>
      <c r="V21" s="433">
        <v>764</v>
      </c>
      <c r="W21" s="433">
        <v>1863</v>
      </c>
      <c r="X21" s="433">
        <v>15158</v>
      </c>
      <c r="Y21" s="294">
        <f t="shared" si="25"/>
        <v>820.20213850000005</v>
      </c>
      <c r="Z21" s="294">
        <f t="shared" si="26"/>
        <v>877.49860795238874</v>
      </c>
      <c r="AA21" s="294">
        <f t="shared" si="27"/>
        <v>1032.7079930337932</v>
      </c>
      <c r="AB21" s="294">
        <f t="shared" si="28"/>
        <v>1015.2989063801895</v>
      </c>
      <c r="AC21" s="294">
        <f t="shared" si="29"/>
        <v>845.57386364253443</v>
      </c>
      <c r="AD21" s="294">
        <f t="shared" si="30"/>
        <v>1055.3151574036956</v>
      </c>
      <c r="AE21" s="418">
        <v>0</v>
      </c>
      <c r="AF21" s="418">
        <f t="shared" si="10"/>
        <v>123.7273037212868</v>
      </c>
      <c r="AG21" s="418">
        <f t="shared" si="11"/>
        <v>95384.920585974076</v>
      </c>
      <c r="AH21" s="418">
        <f>0</f>
        <v>0</v>
      </c>
      <c r="AI21" s="418">
        <f t="shared" si="12"/>
        <v>4981.3573695249888</v>
      </c>
      <c r="AJ21" s="418">
        <f t="shared" si="13"/>
        <v>35268.618137791025</v>
      </c>
      <c r="AK21" s="418">
        <f t="shared" si="14"/>
        <v>0</v>
      </c>
      <c r="AL21" s="418">
        <f t="shared" si="15"/>
        <v>94.769849658857993</v>
      </c>
      <c r="AM21" s="418">
        <f t="shared" si="16"/>
        <v>28302.599733266758</v>
      </c>
      <c r="AN21" s="418">
        <f t="shared" si="17"/>
        <v>0</v>
      </c>
      <c r="AO21" s="418">
        <f>0</f>
        <v>0</v>
      </c>
      <c r="AP21" s="418">
        <f t="shared" si="18"/>
        <v>426.34732359109302</v>
      </c>
      <c r="AQ21" s="418">
        <f t="shared" si="19"/>
        <v>0</v>
      </c>
      <c r="AR21" s="418">
        <f t="shared" si="20"/>
        <v>218.49715338014479</v>
      </c>
      <c r="AS21" s="418">
        <f t="shared" si="21"/>
        <v>123687.52031924084</v>
      </c>
      <c r="AT21" s="418">
        <f t="shared" si="22"/>
        <v>0</v>
      </c>
      <c r="AU21" s="418">
        <f t="shared" si="23"/>
        <v>4981.3573695249888</v>
      </c>
      <c r="AV21" s="418">
        <f t="shared" si="24"/>
        <v>35268.618137791025</v>
      </c>
    </row>
    <row r="22">
      <c r="A22" s="437">
        <v>44835</v>
      </c>
      <c r="C22">
        <v>210</v>
      </c>
      <c r="D22">
        <v>271</v>
      </c>
      <c r="E22">
        <v>481</v>
      </c>
      <c r="F22" s="433">
        <v>78508.333333333328</v>
      </c>
      <c r="G22" s="433">
        <v>31138.321</v>
      </c>
      <c r="H22" s="433">
        <v>14471</v>
      </c>
      <c r="I22" s="433">
        <f t="shared" si="31"/>
        <v>124117.65433333332</v>
      </c>
      <c r="J22">
        <v>0</v>
      </c>
      <c r="K22">
        <v>0</v>
      </c>
      <c r="M22" s="433">
        <v>6461.666666666667</v>
      </c>
      <c r="N22" s="442">
        <f t="shared" si="32"/>
        <v>6461.666666666667</v>
      </c>
      <c r="O22" s="433">
        <v>34948.583333333343</v>
      </c>
      <c r="P22" s="433">
        <v>468</v>
      </c>
      <c r="Q22" s="433">
        <f t="shared" si="33"/>
        <v>35416.583333333343</v>
      </c>
      <c r="R22" s="433">
        <v>3640.05</v>
      </c>
      <c r="S22" s="433">
        <v>4371.34548</v>
      </c>
      <c r="T22" s="433">
        <v>30447.563999999998</v>
      </c>
      <c r="U22" s="433">
        <v>6989</v>
      </c>
      <c r="V22" s="433">
        <v>1035</v>
      </c>
      <c r="W22" s="433">
        <v>1679</v>
      </c>
      <c r="X22" s="433">
        <v>14598</v>
      </c>
      <c r="Y22" s="294">
        <f t="shared" si="25"/>
        <v>820.20213850000005</v>
      </c>
      <c r="Z22" s="294">
        <f t="shared" si="26"/>
        <v>877.49860795238874</v>
      </c>
      <c r="AA22" s="294">
        <f t="shared" si="27"/>
        <v>1032.7079930337932</v>
      </c>
      <c r="AB22" s="294">
        <f t="shared" si="28"/>
        <v>1015.2989063801895</v>
      </c>
      <c r="AC22" s="294">
        <f t="shared" si="29"/>
        <v>845.57386364253443</v>
      </c>
      <c r="AD22" s="294">
        <f t="shared" si="30"/>
        <v>1055.3151574036956</v>
      </c>
      <c r="AE22" s="418">
        <v>0</v>
      </c>
      <c r="AF22" s="418">
        <f t="shared" si="10"/>
        <v>184.27470767000165</v>
      </c>
      <c r="AG22" s="418">
        <f t="shared" si="11"/>
        <v>96020.500720286727</v>
      </c>
      <c r="AH22" s="418">
        <f>0</f>
        <v>0</v>
      </c>
      <c r="AI22" s="418">
        <f t="shared" si="12"/>
        <v>5463.8164489035107</v>
      </c>
      <c r="AJ22" s="418">
        <f t="shared" si="13"/>
        <v>36881.769721452845</v>
      </c>
      <c r="AK22" s="418">
        <f t="shared" si="14"/>
        <v>0</v>
      </c>
      <c r="AL22" s="418">
        <f t="shared" si="15"/>
        <v>237.80212275509734</v>
      </c>
      <c r="AM22" s="418">
        <f t="shared" si="16"/>
        <v>32156.792986352015</v>
      </c>
      <c r="AN22" s="418">
        <f t="shared" si="17"/>
        <v>0</v>
      </c>
      <c r="AO22" s="418">
        <f>0</f>
        <v>0</v>
      </c>
      <c r="AP22" s="418">
        <f t="shared" si="18"/>
        <v>493.88749366492954</v>
      </c>
      <c r="AQ22" s="418">
        <f t="shared" si="19"/>
        <v>0</v>
      </c>
      <c r="AR22" s="418">
        <f t="shared" si="20"/>
        <v>422.07683042509899</v>
      </c>
      <c r="AS22" s="418">
        <f t="shared" si="21"/>
        <v>128177.29370663874</v>
      </c>
      <c r="AT22" s="418">
        <f t="shared" si="22"/>
        <v>0</v>
      </c>
      <c r="AU22" s="418">
        <f t="shared" si="23"/>
        <v>5463.8164489035107</v>
      </c>
      <c r="AV22" s="418">
        <f t="shared" si="24"/>
        <v>36881.769721452845</v>
      </c>
    </row>
    <row r="23">
      <c r="A23" s="437">
        <v>44866</v>
      </c>
      <c r="C23">
        <v>297</v>
      </c>
      <c r="D23">
        <v>270</v>
      </c>
      <c r="E23">
        <v>567</v>
      </c>
      <c r="F23" s="433">
        <v>76470.333333333328</v>
      </c>
      <c r="G23" s="433">
        <v>31629.421999999999</v>
      </c>
      <c r="H23" s="433">
        <v>19374</v>
      </c>
      <c r="I23" s="433">
        <f t="shared" si="31"/>
        <v>127473.75533333333</v>
      </c>
      <c r="J23">
        <v>0</v>
      </c>
      <c r="K23">
        <v>0</v>
      </c>
      <c r="M23" s="433">
        <v>7471.666666666667</v>
      </c>
      <c r="N23" s="442">
        <f t="shared" si="32"/>
        <v>7471.666666666667</v>
      </c>
      <c r="O23" s="433">
        <v>33127.583333333328</v>
      </c>
      <c r="P23" s="433">
        <v>489</v>
      </c>
      <c r="Q23" s="433">
        <f t="shared" si="33"/>
        <v>33616.583333333328</v>
      </c>
      <c r="R23" s="433">
        <v>3525.0340000000001</v>
      </c>
      <c r="S23" s="433">
        <v>3776.32</v>
      </c>
      <c r="T23" s="433">
        <v>17584</v>
      </c>
      <c r="U23" s="433">
        <v>7683</v>
      </c>
      <c r="V23" s="433">
        <v>624</v>
      </c>
      <c r="W23" s="433">
        <v>1658</v>
      </c>
      <c r="X23" s="433">
        <v>14652</v>
      </c>
      <c r="Y23" s="294">
        <f t="shared" si="25"/>
        <v>820.20213850000005</v>
      </c>
      <c r="Z23" s="294">
        <f t="shared" si="26"/>
        <v>877.49860795238874</v>
      </c>
      <c r="AA23" s="294">
        <f t="shared" si="27"/>
        <v>1032.7079930337932</v>
      </c>
      <c r="AB23" s="294">
        <f t="shared" si="28"/>
        <v>1015.2989063801895</v>
      </c>
      <c r="AC23" s="294">
        <f t="shared" si="29"/>
        <v>845.57386364253443</v>
      </c>
      <c r="AD23" s="294">
        <f t="shared" si="30"/>
        <v>1055.3151574036956</v>
      </c>
      <c r="AE23" s="418">
        <v>0</v>
      </c>
      <c r="AF23" s="418">
        <f t="shared" si="10"/>
        <v>260.61708656185948</v>
      </c>
      <c r="AG23" s="418">
        <f t="shared" si="11"/>
        <v>98979.209120328553</v>
      </c>
      <c r="AH23" s="418">
        <f>0</f>
        <v>0</v>
      </c>
      <c r="AI23" s="418">
        <f t="shared" si="12"/>
        <v>6317.8460511824705</v>
      </c>
      <c r="AJ23" s="418">
        <f t="shared" si="13"/>
        <v>34960.040819820701</v>
      </c>
      <c r="AK23" s="418">
        <f t="shared" si="14"/>
        <v>0</v>
      </c>
      <c r="AL23" s="418">
        <f t="shared" si="15"/>
        <v>236.92462414714495</v>
      </c>
      <c r="AM23" s="418">
        <f t="shared" si="16"/>
        <v>32663.956914438902</v>
      </c>
      <c r="AN23" s="418">
        <f t="shared" si="17"/>
        <v>0</v>
      </c>
      <c r="AO23" s="418">
        <f>0</f>
        <v>0</v>
      </c>
      <c r="AP23" s="418">
        <f t="shared" si="18"/>
        <v>516.04911197040713</v>
      </c>
      <c r="AQ23" s="418">
        <f t="shared" si="19"/>
        <v>0</v>
      </c>
      <c r="AR23" s="418">
        <f t="shared" si="20"/>
        <v>497.54171070900441</v>
      </c>
      <c r="AS23" s="418">
        <f t="shared" si="21"/>
        <v>131643.16603476746</v>
      </c>
      <c r="AT23" s="418">
        <f t="shared" si="22"/>
        <v>0</v>
      </c>
      <c r="AU23" s="418">
        <f t="shared" si="23"/>
        <v>6317.8460511824705</v>
      </c>
      <c r="AV23" s="418">
        <f t="shared" si="24"/>
        <v>34960.040819820701</v>
      </c>
    </row>
    <row r="24">
      <c r="A24" s="437">
        <v>44896</v>
      </c>
      <c r="C24">
        <v>148</v>
      </c>
      <c r="D24">
        <v>108</v>
      </c>
      <c r="E24">
        <v>256</v>
      </c>
      <c r="F24" s="433">
        <v>81677.333333333328</v>
      </c>
      <c r="G24" s="433">
        <v>34328.421999999999</v>
      </c>
      <c r="H24" s="433">
        <v>16100</v>
      </c>
      <c r="I24" s="433">
        <f t="shared" si="31"/>
        <v>132105.75533333333</v>
      </c>
      <c r="J24">
        <v>0</v>
      </c>
      <c r="K24">
        <v>0</v>
      </c>
      <c r="M24" s="433">
        <v>6822.666666666667</v>
      </c>
      <c r="N24" s="442">
        <f t="shared" si="32"/>
        <v>6822.666666666667</v>
      </c>
      <c r="O24" s="433">
        <v>34991.583333333343</v>
      </c>
      <c r="P24" s="433">
        <v>507</v>
      </c>
      <c r="Q24" s="433">
        <f t="shared" si="33"/>
        <v>35498.583333333343</v>
      </c>
      <c r="R24" s="433">
        <v>4402.9279999999999</v>
      </c>
      <c r="S24" s="433">
        <v>4439.2800000000007</v>
      </c>
      <c r="T24" s="433">
        <v>17584</v>
      </c>
      <c r="U24" s="433">
        <v>9591</v>
      </c>
      <c r="V24" s="433">
        <v>624</v>
      </c>
      <c r="W24" s="433">
        <v>2892</v>
      </c>
      <c r="X24" s="433">
        <v>16657</v>
      </c>
      <c r="Y24" s="294">
        <f t="shared" si="25"/>
        <v>820.20213850000005</v>
      </c>
      <c r="Z24" s="294">
        <f t="shared" si="26"/>
        <v>877.49860795238874</v>
      </c>
      <c r="AA24" s="294">
        <f t="shared" si="27"/>
        <v>1032.7079930337932</v>
      </c>
      <c r="AB24" s="294">
        <f t="shared" si="28"/>
        <v>1015.2989063801895</v>
      </c>
      <c r="AC24" s="294">
        <f t="shared" si="29"/>
        <v>845.57386364253443</v>
      </c>
      <c r="AD24" s="294">
        <f t="shared" si="30"/>
        <v>1055.3151574036956</v>
      </c>
      <c r="AE24" s="418">
        <v>0</v>
      </c>
      <c r="AF24" s="418">
        <f t="shared" si="10"/>
        <v>129.86979397695353</v>
      </c>
      <c r="AG24" s="418">
        <f t="shared" si="11"/>
        <v>100975.43367086287</v>
      </c>
      <c r="AH24" s="418">
        <f>0</f>
        <v>0</v>
      </c>
      <c r="AI24" s="418">
        <f t="shared" si="12"/>
        <v>5769.0686136784652</v>
      </c>
      <c r="AJ24" s="418">
        <f t="shared" si="13"/>
        <v>36927.14827322121</v>
      </c>
      <c r="AK24" s="418">
        <f t="shared" si="14"/>
        <v>0</v>
      </c>
      <c r="AL24" s="418">
        <f t="shared" si="15"/>
        <v>94.769849658857993</v>
      </c>
      <c r="AM24" s="418">
        <f t="shared" si="16"/>
        <v>35451.235787637117</v>
      </c>
      <c r="AN24" s="418">
        <f t="shared" si="17"/>
        <v>0</v>
      </c>
      <c r="AO24" s="418">
        <f>0</f>
        <v>0</v>
      </c>
      <c r="AP24" s="418">
        <f t="shared" si="18"/>
        <v>535.04478480367368</v>
      </c>
      <c r="AQ24" s="418">
        <f t="shared" si="19"/>
        <v>0</v>
      </c>
      <c r="AR24" s="418">
        <f t="shared" si="20"/>
        <v>224.63964363581152</v>
      </c>
      <c r="AS24" s="418">
        <f t="shared" si="21"/>
        <v>136426.66945849999</v>
      </c>
      <c r="AT24" s="418">
        <f t="shared" si="22"/>
        <v>0</v>
      </c>
      <c r="AU24" s="418">
        <f t="shared" si="23"/>
        <v>5769.0686136784652</v>
      </c>
      <c r="AV24" s="418">
        <f t="shared" si="24"/>
        <v>36927.14827322121</v>
      </c>
    </row>
    <row r="25">
      <c r="A25" s="434" t="s">
        <v>218</v>
      </c>
      <c r="B25" s="440">
        <f>B12*B12/B11</f>
        <v>217914.1114873488</v>
      </c>
      <c r="C25" s="436">
        <f>SUM(C13:C24)</f>
        <v>2021</v>
      </c>
      <c r="D25" s="436">
        <f t="shared" ref="D25:X25" si="34">SUM(D13:D24)</f>
        <v>2740</v>
      </c>
      <c r="E25" s="436">
        <f t="shared" si="34"/>
        <v>4761</v>
      </c>
      <c r="F25" s="436">
        <f t="shared" si="34"/>
        <v>917578.54999999993</v>
      </c>
      <c r="G25" s="436">
        <f t="shared" si="34"/>
        <v>382671.61500000005</v>
      </c>
      <c r="H25" s="436">
        <f t="shared" si="34"/>
        <v>180434.861</v>
      </c>
      <c r="I25" s="436">
        <f t="shared" si="34"/>
        <v>1480685.0259999996</v>
      </c>
      <c r="J25" s="436">
        <f t="shared" si="34"/>
        <v>0</v>
      </c>
      <c r="K25" s="436">
        <f t="shared" si="34"/>
        <v>0</v>
      </c>
      <c r="L25" s="440">
        <f>L12*L12/L11</f>
        <v>83360.029137995749</v>
      </c>
      <c r="M25" s="436">
        <f t="shared" si="34"/>
        <v>88745.430000000008</v>
      </c>
      <c r="N25" s="443">
        <f t="shared" si="34"/>
        <v>88745.430000000008</v>
      </c>
      <c r="O25" s="436">
        <f t="shared" si="34"/>
        <v>397839.90300000005</v>
      </c>
      <c r="P25" s="436">
        <f t="shared" si="34"/>
        <v>4565</v>
      </c>
      <c r="Q25" s="436">
        <f t="shared" si="34"/>
        <v>402404.90300000005</v>
      </c>
      <c r="R25" s="436">
        <f t="shared" si="34"/>
        <v>41443.368333333339</v>
      </c>
      <c r="S25" s="436">
        <f t="shared" si="34"/>
        <v>53123.955479999997</v>
      </c>
      <c r="T25" s="436">
        <f t="shared" si="34"/>
        <v>278822.52500000002</v>
      </c>
      <c r="U25" s="436">
        <f t="shared" si="34"/>
        <v>86095</v>
      </c>
      <c r="V25" s="436">
        <f t="shared" si="34"/>
        <v>23615</v>
      </c>
      <c r="W25" s="436">
        <f t="shared" si="34"/>
        <v>14144</v>
      </c>
      <c r="X25" s="436">
        <f t="shared" si="34"/>
        <v>189683</v>
      </c>
      <c r="Y25" s="458">
        <f t="shared" si="25"/>
        <v>820.20213850000005</v>
      </c>
      <c r="Z25" s="458">
        <f t="shared" si="26"/>
        <v>877.49860795238874</v>
      </c>
      <c r="AA25" s="458">
        <f t="shared" si="27"/>
        <v>1032.7079930337932</v>
      </c>
      <c r="AB25" s="458">
        <f t="shared" si="28"/>
        <v>1015.2989063801895</v>
      </c>
      <c r="AC25" s="458">
        <f t="shared" si="29"/>
        <v>845.57386364253443</v>
      </c>
      <c r="AD25" s="458">
        <f t="shared" si="30"/>
        <v>1055.3151574036956</v>
      </c>
      <c r="AE25" s="459">
        <v>0</v>
      </c>
      <c r="AF25" s="418">
        <f t="shared" si="10"/>
        <v>1773.4246866717776</v>
      </c>
      <c r="AG25" s="459">
        <f t="shared" si="11"/>
        <v>1133927.2259979995</v>
      </c>
      <c r="AH25" s="418">
        <f>0</f>
        <v>0</v>
      </c>
      <c r="AI25" s="418">
        <f t="shared" si="12"/>
        <v>75040.816125718091</v>
      </c>
      <c r="AJ25" s="459">
        <f t="shared" si="13"/>
        <v>419846.479855916</v>
      </c>
      <c r="AK25" s="459">
        <f t="shared" si="14"/>
        <v>178733.62025125092</v>
      </c>
      <c r="AL25" s="418">
        <f t="shared" si="15"/>
        <v>2404.346185789545</v>
      </c>
      <c r="AM25" s="418">
        <f t="shared" si="16"/>
        <v>395188.03551765042</v>
      </c>
      <c r="AN25" s="418">
        <f t="shared" si="17"/>
        <v>84635.346419627822</v>
      </c>
      <c r="AO25" s="418">
        <f>0</f>
        <v>0</v>
      </c>
      <c r="AP25" s="459">
        <f t="shared" si="18"/>
        <v>4817.5136935478704</v>
      </c>
      <c r="AQ25" s="459">
        <f t="shared" si="19"/>
        <v>178733.62025125092</v>
      </c>
      <c r="AR25" s="459">
        <f t="shared" si="20"/>
        <v>4177.7708724613221</v>
      </c>
      <c r="AS25" s="459">
        <f t="shared" si="21"/>
        <v>1529115.26151565</v>
      </c>
      <c r="AT25" s="459">
        <f t="shared" si="22"/>
        <v>84635.346419627822</v>
      </c>
      <c r="AU25" s="459">
        <f t="shared" si="23"/>
        <v>75040.816125718091</v>
      </c>
      <c r="AV25" s="459">
        <f t="shared" si="24"/>
        <v>419846.479855916</v>
      </c>
    </row>
    <row r="27">
      <c r="A27" t="s">
        <v>219</v>
      </c>
      <c r="C27" s="432">
        <f>C25/E25</f>
        <v>0.42449065322411256</v>
      </c>
      <c r="D27">
        <f>D25/E25</f>
        <v>0.57550934677588739</v>
      </c>
      <c r="F27" s="432">
        <f>F25/I25</f>
        <v>0.61969867587490557</v>
      </c>
      <c r="G27" s="432">
        <f>G25/I25</f>
        <v>0.25844228062045665</v>
      </c>
      <c r="H27" s="432">
        <f>H25/I25</f>
        <v>0.121859043504638</v>
      </c>
      <c r="M27" s="432" cm="1">
        <f t="array" ref="M27">SUMPRODUCT(M13:M24,(N13:N24)^(-1))/12</f>
        <v>1</v>
      </c>
      <c r="O27" s="432">
        <f>O25/Q25</f>
        <v>0.98865570482375564</v>
      </c>
      <c r="P27" s="432">
        <f>P25/Q25</f>
        <v>1.1344295176244409E-2</v>
      </c>
      <c r="AF27" s="418"/>
      <c r="AG27" s="418"/>
      <c r="AI27" s="418"/>
      <c r="AJ27" s="468"/>
      <c r="AK27" s="469"/>
      <c r="AL27" s="418"/>
      <c r="AM27" s="418"/>
      <c r="AN27" s="418"/>
      <c r="AO27" s="418"/>
      <c r="AP27" s="418"/>
    </row>
    <row r="28">
      <c r="Y28" s="447" t="s">
        <v>220</v>
      </c>
      <c r="AQ28" s="450" t="s">
        <v>214</v>
      </c>
      <c r="AR28" s="451" t="s">
        <v>215</v>
      </c>
      <c r="AS28" s="452" t="s">
        <v>166</v>
      </c>
      <c r="AT28" s="453" t="s">
        <v>216</v>
      </c>
      <c r="AU28" s="454" t="s">
        <v>164</v>
      </c>
      <c r="AV28" s="455" t="s">
        <v>217</v>
      </c>
    </row>
    <row r="29">
      <c r="Y29" t="s">
        <v>221</v>
      </c>
      <c r="AP29" s="449" t="s">
        <v>203</v>
      </c>
      <c r="AQ29" s="294">
        <f>Fuel_prices_info!L61</f>
        <v>820.20213850000005</v>
      </c>
      <c r="AR29" s="294">
        <f>Fuel_prices_info!L65</f>
        <v>877.49860795238874</v>
      </c>
      <c r="AS29" s="294">
        <f>Fuel_prices_info!L66</f>
        <v>1032.7079930337932</v>
      </c>
      <c r="AT29" s="294">
        <f>Fuel_prices_info!L63</f>
        <v>1015.2989063801895</v>
      </c>
      <c r="AU29" s="294">
        <f>Fuel_prices_info!L64</f>
        <v>845.57386364253443</v>
      </c>
      <c r="AV29" s="294">
        <f>Fuel_prices_info!L62</f>
        <v>1055.3151574036956</v>
      </c>
    </row>
    <row r="30" ht="16.2">
      <c r="I30" s="457"/>
      <c r="J30" s="457"/>
      <c r="K30" s="457"/>
      <c r="L30" s="457" t="s">
        <v>188</v>
      </c>
      <c r="M30" s="505">
        <f>O25</f>
        <v>397839.90300000005</v>
      </c>
      <c r="N30" s="457"/>
      <c r="O30" s="457"/>
      <c r="P30" s="457"/>
      <c r="Q30" s="457"/>
      <c r="Y30" s="438" t="s">
        <v>222</v>
      </c>
      <c r="AP30" s="449" t="s">
        <v>223</v>
      </c>
      <c r="AQ30" s="456">
        <f>Fuel_prices_info!L68</f>
        <v>476.06700000000001</v>
      </c>
      <c r="AR30" s="456">
        <f>Fuel_prices_info!L72</f>
        <v>409.99941999999999</v>
      </c>
      <c r="AS30" s="456">
        <f>Fuel_prices_info!L73</f>
        <v>655.00045999999998</v>
      </c>
      <c r="AT30" s="456">
        <f>Fuel_prices_info!L70</f>
        <v>664.9997800000001</v>
      </c>
      <c r="AU30" s="456">
        <f>Fuel_prices_info!L71</f>
        <v>496.99964</v>
      </c>
      <c r="AV30" s="456">
        <f>Fuel_prices_info!L69</f>
        <v>890.03994000000012</v>
      </c>
    </row>
    <row r="31">
      <c r="I31" s="457"/>
      <c r="J31" s="457"/>
      <c r="K31" s="457"/>
      <c r="L31" s="457" t="s">
        <v>224</v>
      </c>
      <c r="M31" s="505">
        <f>M30*1000</f>
        <v>397839903.00000006</v>
      </c>
      <c r="N31" s="457"/>
      <c r="O31" s="457"/>
      <c r="P31" s="457"/>
      <c r="Q31" s="457"/>
      <c r="Y31" s="439" t="s">
        <v>225</v>
      </c>
      <c r="AP31" s="449" t="s">
        <v>226</v>
      </c>
      <c r="AQ31" s="294">
        <f>AQ30</f>
        <v>476.06700000000001</v>
      </c>
      <c r="AR31" s="294">
        <f>AR30</f>
        <v>409.99941999999999</v>
      </c>
      <c r="AS31" s="294">
        <v>755</v>
      </c>
      <c r="AT31" s="294">
        <f>AT30</f>
        <v>664.9997800000001</v>
      </c>
      <c r="AU31" s="294">
        <f>AU30</f>
        <v>496.99964</v>
      </c>
      <c r="AV31" s="294">
        <v>990</v>
      </c>
    </row>
    <row r="32">
      <c r="I32" s="457"/>
      <c r="K32" s="457"/>
      <c r="L32" s="457" t="s">
        <v>227</v>
      </c>
      <c r="M32" s="505">
        <f>M31*AD25</f>
        <v>419846479855.91608</v>
      </c>
      <c r="N32" s="457"/>
      <c r="O32" s="457"/>
      <c r="P32" s="457"/>
      <c r="Q32" s="457"/>
      <c r="Y32" s="444" t="s">
        <v>228</v>
      </c>
      <c r="AP32" s="449"/>
    </row>
    <row r="33">
      <c r="I33" s="457"/>
      <c r="K33" s="457"/>
      <c r="L33" s="507" t="s">
        <v>229</v>
      </c>
      <c r="M33" s="506">
        <f>M32/1000000</f>
        <v>419846.47985591606</v>
      </c>
      <c r="N33" s="457"/>
      <c r="O33" s="457"/>
      <c r="P33" s="457"/>
      <c r="Q33" s="457"/>
      <c r="Y33" s="444" t="s">
        <v>230</v>
      </c>
      <c r="AH33">
        <f t="shared" ref="AH33:AH38" si="35">AF5/(AL5+AF5)</f>
        <v>0.42449065322411256</v>
      </c>
      <c r="AP33" s="449"/>
    </row>
    <row r="34">
      <c r="I34" s="457"/>
      <c r="K34" s="457"/>
      <c r="L34" s="457"/>
      <c r="M34" s="457"/>
      <c r="N34" s="457"/>
      <c r="O34" s="457"/>
      <c r="P34" s="457"/>
      <c r="Q34" s="457"/>
      <c r="Y34" s="444" t="s">
        <v>231</v>
      </c>
      <c r="AH34">
        <f t="shared" si="35"/>
        <v>0.42449065322411261</v>
      </c>
      <c r="AP34" s="449"/>
    </row>
    <row r="35">
      <c r="I35" s="457"/>
      <c r="K35" s="457"/>
      <c r="L35" s="457"/>
      <c r="M35" s="457"/>
      <c r="N35" s="457"/>
      <c r="O35" s="457"/>
      <c r="P35" s="457"/>
      <c r="Q35" s="457"/>
      <c r="Y35" s="447" t="s">
        <v>232</v>
      </c>
      <c r="AH35">
        <f t="shared" si="35"/>
        <v>0.42449065322411256</v>
      </c>
      <c r="AP35" s="449"/>
      <c r="AQ35" s="445" t="s">
        <v>233</v>
      </c>
    </row>
    <row r="36">
      <c r="I36" s="457"/>
      <c r="K36" s="457"/>
      <c r="L36" s="457"/>
      <c r="M36" s="457"/>
      <c r="N36" s="457"/>
      <c r="O36" s="457"/>
      <c r="P36" s="457"/>
      <c r="Q36" s="457"/>
      <c r="Y36" s="446" t="s">
        <v>234</v>
      </c>
      <c r="AH36">
        <f t="shared" si="35"/>
        <v>0.42449065322411261</v>
      </c>
      <c r="AP36" s="449"/>
      <c r="AQ36" s="433" t="s">
        <v>235</v>
      </c>
    </row>
    <row r="37">
      <c r="I37" s="457"/>
      <c r="K37" s="457"/>
      <c r="L37" s="457"/>
      <c r="M37" s="457"/>
      <c r="N37" s="457"/>
      <c r="O37" s="457"/>
      <c r="P37" s="457"/>
      <c r="Q37" s="457"/>
      <c r="Y37" s="446" t="s">
        <v>236</v>
      </c>
      <c r="AH37">
        <f t="shared" si="35"/>
        <v>0.42449065322411256</v>
      </c>
      <c r="AP37" s="449"/>
      <c r="AQ37" s="452" t="s">
        <v>166</v>
      </c>
      <c r="AR37" s="453" t="s">
        <v>216</v>
      </c>
      <c r="AS37" s="454" t="s">
        <v>164</v>
      </c>
      <c r="AT37" s="455" t="s">
        <v>217</v>
      </c>
    </row>
    <row r="38">
      <c r="I38" s="457"/>
      <c r="K38" s="457"/>
      <c r="L38" s="457"/>
      <c r="M38" s="457"/>
      <c r="N38" s="457"/>
      <c r="O38" s="457"/>
      <c r="P38" s="457"/>
      <c r="Q38" s="457"/>
      <c r="Y38" s="448" t="s">
        <v>237</v>
      </c>
      <c r="AH38">
        <f t="shared" si="35"/>
        <v>0.42449065322411256</v>
      </c>
      <c r="AP38" s="449"/>
      <c r="AQ38" s="457">
        <f>AM25/SUM($AM$25:$AP$25)</f>
        <v>0.81542444948493131</v>
      </c>
      <c r="AR38" s="457">
        <f>AN25/SUM($AM$25:$AP$25)</f>
        <v>0.17463517252183886</v>
      </c>
      <c r="AS38" s="457">
        <f>AO25/SUM($AM$25:$AP$25)</f>
        <v>0</v>
      </c>
      <c r="AT38" s="457">
        <f>AP25/SUM($AM$25:$AP$25)</f>
        <v>9.9403779932298545E-3</v>
      </c>
    </row>
    <row r="39">
      <c r="Y39" s="448" t="s">
        <v>238</v>
      </c>
      <c r="AH39">
        <f>AF11/(AL11+AF11)</f>
        <v>0.42449065322411261</v>
      </c>
      <c r="AP39" s="449"/>
      <c r="AQ39" s="433"/>
    </row>
    <row r="40">
      <c r="Y40" s="448" t="s">
        <v>239</v>
      </c>
      <c r="Z40" s="445"/>
      <c r="AA40" s="445"/>
      <c r="AB40" s="445"/>
      <c r="AC40" s="445"/>
      <c r="AD40" s="445"/>
      <c r="AH40">
        <f>AF12/(AL12+AF12)</f>
        <v>0.42449065322411261</v>
      </c>
      <c r="AP40" s="449"/>
      <c r="AQ40" s="475" t="s">
        <v>240</v>
      </c>
    </row>
    <row r="41">
      <c r="Y41" s="448" t="s">
        <v>241</v>
      </c>
      <c r="AH41">
        <f>AF25/(AL25+AF25)</f>
        <v>0.42449065322411267</v>
      </c>
      <c r="AL41" s="445"/>
      <c r="AQ41" s="450" t="s">
        <v>214</v>
      </c>
      <c r="AR41" s="451" t="s">
        <v>215</v>
      </c>
      <c r="AS41" s="452" t="s">
        <v>166</v>
      </c>
      <c r="AT41" s="453" t="s">
        <v>216</v>
      </c>
      <c r="AU41" s="454" t="s">
        <v>164</v>
      </c>
      <c r="AV41" s="455" t="s">
        <v>217</v>
      </c>
    </row>
    <row r="42">
      <c r="AL42" s="445"/>
      <c r="AQ42" s="476">
        <f t="shared" ref="AQ42:AV42" si="36">AE25/SUM($AE$25:$AJ$25)</f>
        <v>0</v>
      </c>
      <c r="AR42" s="476">
        <f t="shared" si="36"/>
        <v>1.087598304830781E-3</v>
      </c>
      <c r="AS42" s="476">
        <f t="shared" si="36"/>
        <v>0.69541003802725532</v>
      </c>
      <c r="AT42" s="476">
        <f t="shared" si="36"/>
        <v>0</v>
      </c>
      <c r="AU42" s="476">
        <f t="shared" si="36"/>
        <v>4.6020710676254586E-2</v>
      </c>
      <c r="AV42" s="504">
        <f t="shared" si="36"/>
        <v>0.25748165299165937</v>
      </c>
    </row>
    <row r="112">
      <c r="AA112" t="s">
        <v>242</v>
      </c>
    </row>
    <row r="113">
      <c r="AA113" t="s">
        <v>243</v>
      </c>
      <c r="AB113" t="s">
        <v>244</v>
      </c>
      <c r="AC113" t="s">
        <v>245</v>
      </c>
      <c r="AD113" t="s">
        <v>246</v>
      </c>
      <c r="AE113" t="s">
        <v>247</v>
      </c>
      <c r="AF113" t="s">
        <v>248</v>
      </c>
    </row>
    <row r="114">
      <c r="Z114" t="s">
        <v>65</v>
      </c>
      <c r="AA114" t="s">
        <v>249</v>
      </c>
      <c r="AB114" s="399">
        <v>1791726</v>
      </c>
      <c r="AC114">
        <v>63.390999999999998</v>
      </c>
      <c r="AD114">
        <v>207.61369999999999</v>
      </c>
      <c r="AE114">
        <v>0</v>
      </c>
      <c r="AF114">
        <v>1983.7180000000001</v>
      </c>
      <c r="AG114">
        <f>(Z20)</f>
        <v>877.49860795238874</v>
      </c>
    </row>
    <row r="115">
      <c r="Z115" t="s">
        <v>65</v>
      </c>
      <c r="AA115" t="s">
        <v>250</v>
      </c>
      <c r="AB115" s="399">
        <v>1791726</v>
      </c>
      <c r="AC115">
        <v>0.1938869</v>
      </c>
      <c r="AD115">
        <v>6.9742559999999996</v>
      </c>
      <c r="AE115">
        <v>0</v>
      </c>
      <c r="AF115">
        <v>445.12189999999998</v>
      </c>
      <c r="AG115">
        <f>D10*1000</f>
        <v>2558887.2085696282</v>
      </c>
    </row>
    <row r="116">
      <c r="Z116" t="s">
        <v>251</v>
      </c>
      <c r="AA116" t="s">
        <v>252</v>
      </c>
      <c r="AB116" s="399">
        <v>1791726</v>
      </c>
      <c r="AC116">
        <v>74.30762</v>
      </c>
      <c r="AD116">
        <v>101.0463</v>
      </c>
      <c r="AE116">
        <v>0</v>
      </c>
      <c r="AF116">
        <v>982.96379999999999</v>
      </c>
      <c r="AG116">
        <f>B10*1000</f>
        <v>173123254.72853124</v>
      </c>
    </row>
    <row r="117">
      <c r="AA117" t="s">
        <v>253</v>
      </c>
      <c r="AB117" s="399">
        <v>1791726</v>
      </c>
      <c r="AC117">
        <v>137.89250000000001</v>
      </c>
      <c r="AD117">
        <v>245.49719999999999</v>
      </c>
      <c r="AE117">
        <v>0</v>
      </c>
      <c r="AF117">
        <v>2235.7600000000002</v>
      </c>
    </row>
    <row r="127">
      <c r="AA127" t="s">
        <v>254</v>
      </c>
    </row>
    <row r="128">
      <c r="AA128" t="s">
        <v>243</v>
      </c>
      <c r="AB128" t="s">
        <v>244</v>
      </c>
      <c r="AC128" t="s">
        <v>245</v>
      </c>
      <c r="AD128" t="s">
        <v>246</v>
      </c>
      <c r="AE128" t="s">
        <v>247</v>
      </c>
      <c r="AF128" t="s">
        <v>248</v>
      </c>
    </row>
    <row r="129">
      <c r="AA129" t="s">
        <v>249</v>
      </c>
      <c r="AB129" s="399">
        <v>136423</v>
      </c>
      <c r="AC129">
        <v>581.37199999999996</v>
      </c>
      <c r="AD129">
        <v>361.18709999999999</v>
      </c>
      <c r="AE129">
        <v>0</v>
      </c>
      <c r="AF129">
        <v>1983.7180000000001</v>
      </c>
    </row>
    <row r="130">
      <c r="AA130" t="s">
        <v>250</v>
      </c>
      <c r="AB130" s="399">
        <v>136423</v>
      </c>
      <c r="AC130">
        <v>0.56344019999999995</v>
      </c>
      <c r="AD130">
        <v>6.1045879999999997</v>
      </c>
      <c r="AE130">
        <v>0</v>
      </c>
      <c r="AF130">
        <v>127.1777</v>
      </c>
    </row>
    <row r="131">
      <c r="AA131" t="s">
        <v>252</v>
      </c>
      <c r="AB131" s="399">
        <v>136423</v>
      </c>
      <c r="AC131">
        <v>168.95089999999999</v>
      </c>
      <c r="AD131">
        <v>105.67829999999999</v>
      </c>
      <c r="AE131">
        <v>35.285879999999999</v>
      </c>
      <c r="AF131">
        <v>680.51340000000005</v>
      </c>
    </row>
    <row r="132">
      <c r="AA132" t="s">
        <v>253</v>
      </c>
      <c r="AB132" s="399">
        <v>136423</v>
      </c>
      <c r="AC132">
        <v>750.88639999999998</v>
      </c>
      <c r="AD132">
        <v>399.38279999999997</v>
      </c>
      <c r="AE132">
        <v>88.188760000000002</v>
      </c>
      <c r="AF132">
        <v>2235.7600000000002</v>
      </c>
    </row>
    <row r="136">
      <c r="K136" s="399"/>
    </row>
    <row r="137">
      <c r="K137" s="399"/>
    </row>
    <row r="138">
      <c r="K138" s="399"/>
    </row>
    <row r="139">
      <c r="K139" s="399"/>
    </row>
  </sheetData>
  <mergeCells count="17">
    <mergeCell ref="AQ3:AV3"/>
    <mergeCell ref="AK3:AP3"/>
    <mergeCell ref="W3:W4"/>
    <mergeCell ref="X3:X4"/>
    <mergeCell ref="AE3:AJ3"/>
    <mergeCell ref="AE2:AP2"/>
    <mergeCell ref="Y3:AD3"/>
    <mergeCell ref="O3:Q3"/>
    <mergeCell ref="J3:N3"/>
    <mergeCell ref="C3:E3"/>
    <mergeCell ref="F3:I3"/>
    <mergeCell ref="R2:X2"/>
    <mergeCell ref="R3:R4"/>
    <mergeCell ref="S3:S4"/>
    <mergeCell ref="T3:T4"/>
    <mergeCell ref="U3:U4"/>
    <mergeCell ref="V3:V4"/>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sheetPr codeName="Hoja6"/>
  <dimension ref="A1:N12"/>
  <sheetViews>
    <sheetView workbookViewId="0">
      <selection activeCell="E18" sqref="E18"/>
    </sheetView>
  </sheetViews>
  <sheetFormatPr baseColWidth="10" defaultColWidth="11.44140625" defaultRowHeight="14.4"/>
  <sheetData>
    <row r="1">
      <c r="B1" t="str">
        <f>FuelBaskets!B2</f>
        <v>tonnes</v>
      </c>
      <c r="C1" t="str">
        <f>FuelBaskets!E2</f>
        <v>m3</v>
      </c>
      <c r="D1" t="str">
        <f>FuelBaskets!I2</f>
        <v>m3</v>
      </c>
      <c r="E1" t="str">
        <f>FuelBaskets!L2</f>
        <v>m3</v>
      </c>
      <c r="F1" t="str">
        <f>FuelBaskets!M2</f>
        <v>m3</v>
      </c>
      <c r="G1" t="str">
        <f>FuelBaskets!Q2</f>
        <v>m3</v>
      </c>
      <c r="H1" s="788" t="s">
        <v>255</v>
      </c>
      <c r="I1" s="788"/>
      <c r="J1" s="788"/>
      <c r="K1" s="788"/>
      <c r="L1" s="788"/>
      <c r="M1" s="788"/>
    </row>
    <row r="2">
      <c r="B2" s="450" t="s">
        <v>214</v>
      </c>
      <c r="C2" s="451" t="s">
        <v>215</v>
      </c>
      <c r="D2" s="452" t="s">
        <v>166</v>
      </c>
      <c r="E2" s="453" t="s">
        <v>216</v>
      </c>
      <c r="F2" s="454" t="s">
        <v>164</v>
      </c>
      <c r="G2" s="455" t="s">
        <v>217</v>
      </c>
      <c r="H2" s="450" t="s">
        <v>214</v>
      </c>
      <c r="I2" s="451" t="s">
        <v>215</v>
      </c>
      <c r="J2" s="452" t="s">
        <v>166</v>
      </c>
      <c r="K2" s="453" t="s">
        <v>216</v>
      </c>
      <c r="L2" s="454" t="s">
        <v>164</v>
      </c>
      <c r="M2" s="455" t="s">
        <v>217</v>
      </c>
      <c r="N2" s="454" t="s">
        <v>164</v>
      </c>
    </row>
    <row r="3">
      <c r="A3">
        <v>2014</v>
      </c>
      <c r="B3" s="439">
        <f>FuelBaskets!B5</f>
        <v>106021.45578547729</v>
      </c>
      <c r="C3" s="501">
        <f>FuelBaskets!E5</f>
        <v>3907</v>
      </c>
      <c r="D3" s="439">
        <f>FuelBaskets!I5</f>
        <v>699513.89116332424</v>
      </c>
      <c r="E3" s="439">
        <f>FuelBaskets!L5</f>
        <v>52751.544684958382</v>
      </c>
      <c r="F3" s="439">
        <f>FuelBaskets!M5</f>
        <v>56159.511514578218</v>
      </c>
      <c r="G3" s="439">
        <f>FuelBaskets!Q5</f>
        <v>122772.7692587643</v>
      </c>
      <c r="N3" s="503">
        <f>N4*E3/E4</f>
        <v>56159.511514578218</v>
      </c>
    </row>
    <row r="4">
      <c r="A4">
        <v>2015</v>
      </c>
      <c r="B4" s="438">
        <f>FuelBaskets!B6</f>
        <v>120176.68712099698</v>
      </c>
      <c r="C4" s="439">
        <f>FuelBaskets!E6</f>
        <v>4110.5</v>
      </c>
      <c r="D4" s="438">
        <f>FuelBaskets!I6</f>
        <v>849667</v>
      </c>
      <c r="E4" s="438">
        <f>FuelBaskets!L6</f>
        <v>57739</v>
      </c>
      <c r="F4" s="501">
        <f>FuelBaskets!M6</f>
        <v>61469.176963548285</v>
      </c>
      <c r="G4" s="438">
        <f>FuelBaskets!Q6</f>
        <v>143451</v>
      </c>
      <c r="H4" s="457">
        <f t="shared" ref="H4:M4" si="0">B4/B3-1</f>
        <v>0.13351289350488882</v>
      </c>
      <c r="I4" s="457">
        <f t="shared" si="0"/>
        <v>5.2085999488098222E-2</v>
      </c>
      <c r="J4" s="457">
        <f t="shared" si="0"/>
        <v>0.21465350543212813</v>
      </c>
      <c r="K4" s="457">
        <f t="shared" si="0"/>
        <v>9.4546147318103957E-2</v>
      </c>
      <c r="L4" s="457">
        <f t="shared" si="0"/>
        <v>9.4546147318103957E-2</v>
      </c>
      <c r="M4" s="457">
        <f t="shared" si="0"/>
        <v>0.16842684958626974</v>
      </c>
      <c r="N4" s="503">
        <f t="shared" ref="N4:N9" si="1">N5*E4/E5</f>
        <v>61469.176963548285</v>
      </c>
    </row>
    <row r="5">
      <c r="A5">
        <v>2016</v>
      </c>
      <c r="B5" s="438">
        <f>FuelBaskets!B7</f>
        <v>136221.82435035298</v>
      </c>
      <c r="C5" s="501">
        <f>FuelBaskets!E7</f>
        <v>4314</v>
      </c>
      <c r="D5" s="438">
        <f>FuelBaskets!I7</f>
        <v>1032051</v>
      </c>
      <c r="E5" s="438">
        <f>FuelBaskets!L7</f>
        <v>63198</v>
      </c>
      <c r="F5" s="501">
        <f>FuelBaskets!M7</f>
        <v>67280.850824266512</v>
      </c>
      <c r="G5" s="438">
        <f>FuelBaskets!Q7</f>
        <v>167612</v>
      </c>
      <c r="H5" s="457">
        <f t="shared" ref="H5:H11" si="2">B5/B4-1</f>
        <v>0.1335128935048886</v>
      </c>
      <c r="I5" s="457">
        <f t="shared" ref="I5:I11" si="3">C5/C4-1</f>
        <v>4.9507359202043633E-2</v>
      </c>
      <c r="J5" s="457">
        <f t="shared" ref="J5:J11" si="4">D5/D4-1</f>
        <v>0.21465350543212813</v>
      </c>
      <c r="K5" s="457">
        <f t="shared" ref="K5:K11" si="5">E5/E4-1</f>
        <v>9.4546147318103957E-2</v>
      </c>
      <c r="L5" s="457">
        <f t="shared" ref="L5:L11" si="6">F5/F4-1</f>
        <v>9.4546147318103735E-2</v>
      </c>
      <c r="M5" s="457">
        <f t="shared" ref="M5:M11" si="7">G5/G4-1</f>
        <v>0.16842684958626997</v>
      </c>
      <c r="N5" s="503">
        <f t="shared" si="1"/>
        <v>67280.850824266512</v>
      </c>
    </row>
    <row r="6">
      <c r="A6">
        <v>2017</v>
      </c>
      <c r="B6" s="438">
        <f>FuelBaskets!B8</f>
        <v>149925.10341154327</v>
      </c>
      <c r="C6" s="501">
        <f>FuelBaskets!E8</f>
        <v>4236.5</v>
      </c>
      <c r="D6" s="438">
        <f>FuelBaskets!I8</f>
        <v>1122094</v>
      </c>
      <c r="E6" s="438">
        <f>FuelBaskets!L8</f>
        <v>71046</v>
      </c>
      <c r="F6" s="501">
        <f>FuelBaskets!M8</f>
        <v>75635.863914377638</v>
      </c>
      <c r="G6" s="438">
        <f>FuelBaskets!Q8</f>
        <v>198157</v>
      </c>
      <c r="H6" s="457">
        <f t="shared" si="2"/>
        <v>0.10059532770568702</v>
      </c>
      <c r="I6" s="457">
        <f t="shared" si="3"/>
        <v>-1.7964765878535016E-2</v>
      </c>
      <c r="J6" s="457">
        <f t="shared" si="4"/>
        <v>8.7246657384179693E-2</v>
      </c>
      <c r="K6" s="457">
        <f t="shared" si="5"/>
        <v>0.12418114497294219</v>
      </c>
      <c r="L6" s="457">
        <f t="shared" si="6"/>
        <v>0.12418114497294197</v>
      </c>
      <c r="M6" s="457">
        <f t="shared" si="7"/>
        <v>0.18223635539221528</v>
      </c>
      <c r="N6" s="503">
        <f t="shared" si="1"/>
        <v>75635.863914377638</v>
      </c>
    </row>
    <row r="7">
      <c r="A7">
        <v>2018</v>
      </c>
      <c r="B7" s="438">
        <f>FuelBaskets!B9</f>
        <v>164000</v>
      </c>
      <c r="C7" s="439">
        <f>FuelBaskets!E9</f>
        <v>4341.4000000000005</v>
      </c>
      <c r="D7" s="438">
        <f>FuelBaskets!I9</f>
        <v>1206639</v>
      </c>
      <c r="E7" s="438">
        <f>FuelBaskets!L9</f>
        <v>68536</v>
      </c>
      <c r="F7" s="439">
        <f>FuelBaskets!M9</f>
        <v>72963.707587137702</v>
      </c>
      <c r="G7" s="438">
        <f>FuelBaskets!Q9</f>
        <v>236860</v>
      </c>
      <c r="H7" s="457">
        <f t="shared" si="2"/>
        <v>9.3879518961019093E-2</v>
      </c>
      <c r="I7" s="457">
        <f t="shared" si="3"/>
        <v>2.4761005547031978E-2</v>
      </c>
      <c r="J7" s="457">
        <f t="shared" si="4"/>
        <v>7.5345737522881429E-2</v>
      </c>
      <c r="K7" s="457">
        <f t="shared" si="5"/>
        <v>-3.5329223320102465E-2</v>
      </c>
      <c r="L7" s="457">
        <f t="shared" si="6"/>
        <v>-3.5329223320102576E-2</v>
      </c>
      <c r="M7" s="457">
        <f t="shared" si="7"/>
        <v>0.19531482612272089</v>
      </c>
      <c r="N7" s="503">
        <f t="shared" si="1"/>
        <v>72963.707587137702</v>
      </c>
    </row>
    <row r="8">
      <c r="A8">
        <v>2019</v>
      </c>
      <c r="B8" s="438">
        <f>FuelBaskets!B10</f>
        <v>173123.25472853123</v>
      </c>
      <c r="C8" s="439">
        <f>FuelBaskets!E10</f>
        <v>4446.3</v>
      </c>
      <c r="D8" s="438">
        <f>FuelBaskets!I10</f>
        <v>1313142</v>
      </c>
      <c r="E8" s="438">
        <f>FuelBaskets!L10</f>
        <v>78668</v>
      </c>
      <c r="F8" s="439">
        <f>FuelBaskets!M10</f>
        <v>83750.276474625731</v>
      </c>
      <c r="G8" s="438">
        <f>FuelBaskets!Q10</f>
        <v>274307</v>
      </c>
      <c r="H8" s="457">
        <f t="shared" si="2"/>
        <v>5.5629602003239187E-2</v>
      </c>
      <c r="I8" s="457">
        <f t="shared" si="3"/>
        <v>2.4162712489058658E-2</v>
      </c>
      <c r="J8" s="457">
        <f t="shared" si="4"/>
        <v>8.8264178432820417E-2</v>
      </c>
      <c r="K8" s="457">
        <f t="shared" si="5"/>
        <v>0.14783471460254471</v>
      </c>
      <c r="L8" s="457">
        <f t="shared" si="6"/>
        <v>0.14783471460254471</v>
      </c>
      <c r="M8" s="457">
        <f t="shared" si="7"/>
        <v>0.15809761040276959</v>
      </c>
      <c r="N8" s="503">
        <f t="shared" si="1"/>
        <v>83750.276474625731</v>
      </c>
    </row>
    <row r="9">
      <c r="A9">
        <v>2020</v>
      </c>
      <c r="B9" s="438">
        <f>FuelBaskets!B11</f>
        <v>180268.3076993475</v>
      </c>
      <c r="C9" s="439">
        <f>FuelBaskets!E11</f>
        <v>4551.2</v>
      </c>
      <c r="D9" s="438">
        <f>FuelBaskets!I11</f>
        <v>1267314</v>
      </c>
      <c r="E9" s="438">
        <f>FuelBaskets!L11</f>
        <v>79930</v>
      </c>
      <c r="F9" s="439">
        <f>FuelBaskets!M11</f>
        <v>85093.806867046762</v>
      </c>
      <c r="G9" s="438">
        <f>FuelBaskets!Q11</f>
        <v>275091</v>
      </c>
      <c r="H9" s="457">
        <f t="shared" si="2"/>
        <v>4.1271480148753925E-2</v>
      </c>
      <c r="I9" s="457">
        <f t="shared" si="3"/>
        <v>2.3592650068596344E-2</v>
      </c>
      <c r="J9" s="457">
        <f t="shared" si="4"/>
        <v>-3.4899500587141419E-2</v>
      </c>
      <c r="K9" s="457">
        <f t="shared" si="5"/>
        <v>1.6042100981339402E-2</v>
      </c>
      <c r="L9" s="457">
        <f t="shared" si="6"/>
        <v>1.6042100981339402E-2</v>
      </c>
      <c r="M9" s="457">
        <f t="shared" si="7"/>
        <v>2.858111531969687E-3</v>
      </c>
      <c r="N9" s="503">
        <f t="shared" si="1"/>
        <v>85093.806867046762</v>
      </c>
    </row>
    <row r="10">
      <c r="A10">
        <v>2021</v>
      </c>
      <c r="B10" s="438">
        <f>FuelBaskets!B12</f>
        <v>198199.41498811572</v>
      </c>
      <c r="C10" s="439">
        <f>FuelBaskets!E12</f>
        <v>4656.1000000000004</v>
      </c>
      <c r="D10" s="438">
        <f>FuelBaskets!I12</f>
        <v>1313891</v>
      </c>
      <c r="E10" s="438">
        <f>FuelBaskets!L12</f>
        <v>81627</v>
      </c>
      <c r="F10" s="439">
        <f>FuelBaskets!M12</f>
        <v>86900.440049248413</v>
      </c>
      <c r="G10" s="438">
        <f>FuelBaskets!Q12</f>
        <v>344447</v>
      </c>
      <c r="H10" s="457">
        <f t="shared" si="2"/>
        <v>9.9468994398470789E-2</v>
      </c>
      <c r="I10" s="457">
        <f t="shared" si="3"/>
        <v>2.3048866233081444E-2</v>
      </c>
      <c r="J10" s="457">
        <f t="shared" si="4"/>
        <v>3.6752533310608015E-2</v>
      </c>
      <c r="K10" s="457">
        <f t="shared" si="5"/>
        <v>2.1231077192543468E-2</v>
      </c>
      <c r="L10" s="457">
        <f t="shared" si="6"/>
        <v>2.1231077192543468E-2</v>
      </c>
      <c r="M10" s="457">
        <f t="shared" si="7"/>
        <v>0.25212020749497444</v>
      </c>
      <c r="N10" s="503">
        <f>N11*E10/E11</f>
        <v>86900.440049248413</v>
      </c>
    </row>
    <row r="11">
      <c r="A11">
        <v>2022</v>
      </c>
      <c r="B11" s="439">
        <f>FuelBaskets!B25</f>
        <v>217914.1114873488</v>
      </c>
      <c r="C11">
        <f>FuelBaskets!E25</f>
        <v>4761</v>
      </c>
      <c r="D11" s="470">
        <f>FuelBaskets!I25</f>
        <v>1480685.0259999996</v>
      </c>
      <c r="E11" s="439">
        <f>FuelBaskets!L25</f>
        <v>83360.029137995749</v>
      </c>
      <c r="F11">
        <f>FuelBaskets!M25</f>
        <v>88745.430000000008</v>
      </c>
      <c r="G11">
        <f>FuelBaskets!Q25</f>
        <v>402404.90300000005</v>
      </c>
      <c r="H11" s="457">
        <f t="shared" si="2"/>
        <v>9.9468994398470789E-2</v>
      </c>
      <c r="I11" s="457">
        <f t="shared" si="3"/>
        <v>2.2529584845686124E-2</v>
      </c>
      <c r="J11" s="457">
        <f t="shared" si="4"/>
        <v>0.12694662342614382</v>
      </c>
      <c r="K11" s="457">
        <f t="shared" si="5"/>
        <v>2.1231077192543468E-2</v>
      </c>
      <c r="L11" s="457">
        <f t="shared" si="6"/>
        <v>2.1231077192543468E-2</v>
      </c>
      <c r="M11" s="457">
        <f t="shared" si="7"/>
        <v>0.16826363126983268</v>
      </c>
      <c r="N11" s="503">
        <f>F11</f>
        <v>88745.430000000008</v>
      </c>
    </row>
    <row r="12">
      <c r="N12" s="502" t="s">
        <v>256</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sheetPr codeName="Hoja7"/>
  <dimension ref="A1:J26"/>
  <sheetViews>
    <sheetView workbookViewId="0">
      <selection activeCell="A2" sqref="A2"/>
    </sheetView>
  </sheetViews>
  <sheetFormatPr baseColWidth="10" defaultColWidth="11.5546875" defaultRowHeight="14.4"/>
  <cols>
    <col min="1" max="1" width="16.88671875" style="1" bestFit="true" customWidth="true"/>
    <col min="2" max="2" width="6.5546875" style="1" bestFit="true" customWidth="true"/>
    <col min="3" max="3" width="11.5546875" style="1"/>
    <col min="4" max="4" width="13.6640625" style="1" customWidth="true"/>
    <col min="5" max="5" width="11.109375" style="1" customWidth="true"/>
    <col min="6" max="9" width="11.5546875" style="1"/>
    <col min="10" max="10" width="10.6640625" style="1" customWidth="true"/>
    <col min="11" max="16384" width="11.5546875" style="1"/>
  </cols>
  <sheetData>
    <row r="1">
      <c r="C1" s="789" t="s">
        <v>257</v>
      </c>
      <c r="D1" s="789"/>
      <c r="E1" s="790" t="s">
        <v>203</v>
      </c>
      <c r="F1" s="789" t="s">
        <v>258</v>
      </c>
      <c r="G1" s="789"/>
      <c r="H1" s="789" t="s">
        <v>259</v>
      </c>
      <c r="I1" s="789"/>
      <c r="J1" s="792" t="s">
        <v>260</v>
      </c>
    </row>
    <row r="2">
      <c r="B2" s="581" t="s">
        <v>144</v>
      </c>
      <c r="C2" s="367" t="s">
        <v>261</v>
      </c>
      <c r="D2" s="367" t="s">
        <v>262</v>
      </c>
      <c r="E2" s="791"/>
      <c r="F2" s="367" t="s">
        <v>261</v>
      </c>
      <c r="G2" s="367" t="s">
        <v>262</v>
      </c>
      <c r="H2" s="367" t="s">
        <v>261</v>
      </c>
      <c r="I2" s="367" t="s">
        <v>262</v>
      </c>
      <c r="J2" s="793"/>
    </row>
    <row r="3">
      <c r="A3" s="510" t="s">
        <v>214</v>
      </c>
      <c r="B3" s="298" t="s">
        <v>146</v>
      </c>
      <c r="C3" s="298">
        <v>0</v>
      </c>
      <c r="D3" s="486">
        <f>FuelBaskets!B25</f>
        <v>217914.1114873488</v>
      </c>
      <c r="E3" s="486">
        <f>Fuel_prices_info!L61</f>
        <v>820.20213850000005</v>
      </c>
      <c r="F3" s="515" cm="1">
        <f t="array" ref="F3">C3*E3/SUMPRODUCT($C$3:$C$8*$E$3:$E$8)</f>
        <v>0</v>
      </c>
      <c r="G3" s="516"/>
      <c r="H3" s="486">
        <v>0</v>
      </c>
      <c r="I3" s="486">
        <f>FuelBaskets!B10</f>
        <v>173123.25472853123</v>
      </c>
      <c r="J3" s="517">
        <f t="shared" ref="J3:J8" si="0">(C3+D3)/(H3+I3)</f>
        <v>1.2587223584090572</v>
      </c>
    </row>
    <row r="4">
      <c r="A4" s="511" t="s">
        <v>215</v>
      </c>
      <c r="B4" s="298" t="s">
        <v>188</v>
      </c>
      <c r="C4" s="486">
        <f>FuelBaskets!C25</f>
        <v>2021</v>
      </c>
      <c r="D4" s="486">
        <f>FuelBaskets!D25</f>
        <v>2740</v>
      </c>
      <c r="E4" s="486">
        <f>Fuel_prices_info!L65</f>
        <v>877.49860795238874</v>
      </c>
      <c r="F4" s="515" cm="1">
        <f t="array" ref="F4">C4*E4/SUMPRODUCT($C$3:$C$8*$E$3:$E$8)</f>
        <v>1.087598304830781E-3</v>
      </c>
      <c r="G4" s="516"/>
      <c r="H4" s="486">
        <f>FuelBaskets!C10</f>
        <v>1887.4127914303717</v>
      </c>
      <c r="I4" s="486">
        <f>FuelBaskets!D10</f>
        <v>2558.887208569628</v>
      </c>
      <c r="J4" s="517">
        <f t="shared" si="0"/>
        <v>1.0707779502057893</v>
      </c>
    </row>
    <row r="5">
      <c r="A5" s="512" t="s">
        <v>166</v>
      </c>
      <c r="B5" s="298" t="s">
        <v>188</v>
      </c>
      <c r="C5" s="486">
        <f>FuelBaskets!F25+FuelBaskets!H25</f>
        <v>1098013.4109999998</v>
      </c>
      <c r="D5" s="486">
        <f>FuelBaskets!G25</f>
        <v>382671.61500000005</v>
      </c>
      <c r="E5" s="486">
        <f>Fuel_prices_info!L66</f>
        <v>1032.7079930337932</v>
      </c>
      <c r="F5" s="515" cm="1">
        <f t="array" ref="F5">C5*E5/SUMPRODUCT($C$3:$C$8*$E$3:$E$8)</f>
        <v>0.69541003802725521</v>
      </c>
      <c r="G5" s="515" cm="1">
        <f t="array" ref="G5">D5*E5/SUMPRODUCT($D$5:$D$8*$E$5:$E$8)</f>
        <v>0.81542444948493131</v>
      </c>
      <c r="H5" s="486">
        <f>FuelBaskets!F10+FuelBaskets!H10</f>
        <v>973770.58674149262</v>
      </c>
      <c r="I5" s="486">
        <f>FuelBaskets!G10</f>
        <v>339371.41325850767</v>
      </c>
      <c r="J5" s="517">
        <f t="shared" si="0"/>
        <v>1.1275894198799516</v>
      </c>
    </row>
    <row r="6">
      <c r="A6" s="513" t="s">
        <v>216</v>
      </c>
      <c r="B6" s="298" t="s">
        <v>188</v>
      </c>
      <c r="C6" s="298">
        <v>0</v>
      </c>
      <c r="D6" s="486">
        <f>FuelBaskets!L25</f>
        <v>83360.029137995749</v>
      </c>
      <c r="E6" s="486">
        <f>Fuel_prices_info!L63</f>
        <v>1015.2989063801895</v>
      </c>
      <c r="F6" s="515" cm="1">
        <f t="array" ref="F6">C6*E6/SUMPRODUCT($C$3:$C$8*$E$3:$E$8)</f>
        <v>0</v>
      </c>
      <c r="G6" s="515" cm="1">
        <f t="array" ref="G6">D6*E6/SUMPRODUCT($D$5:$D$8*$E$5:$E$8)</f>
        <v>0.17463517252183886</v>
      </c>
      <c r="H6" s="486">
        <v>0</v>
      </c>
      <c r="I6" s="486">
        <f>FuelBaskets!L10</f>
        <v>78668</v>
      </c>
      <c r="J6" s="517">
        <f t="shared" si="0"/>
        <v>1.059643427289314</v>
      </c>
    </row>
    <row r="7">
      <c r="A7" s="514" t="s">
        <v>164</v>
      </c>
      <c r="B7" s="298" t="s">
        <v>188</v>
      </c>
      <c r="C7" s="486">
        <f>FuelBaskets!M25</f>
        <v>88745.430000000008</v>
      </c>
      <c r="D7" s="298">
        <v>0</v>
      </c>
      <c r="E7" s="486">
        <f>Fuel_prices_info!L64</f>
        <v>845.57386364253443</v>
      </c>
      <c r="F7" s="515" cm="1">
        <f t="array" ref="F7">C7*E7/SUMPRODUCT($C$3:$C$8*$E$3:$E$8)</f>
        <v>4.6020710676254593E-2</v>
      </c>
      <c r="G7" s="515" cm="1">
        <f t="array" ref="G7">D7*E7/SUMPRODUCT($D$5:$D$8*$E$5:$E$8)</f>
        <v>0</v>
      </c>
      <c r="H7" s="486">
        <f>Fuel_Simplified!N8</f>
        <v>83750.276474625731</v>
      </c>
      <c r="I7" s="486">
        <v>0</v>
      </c>
      <c r="J7" s="517">
        <f t="shared" si="0"/>
        <v>1.0596434272893138</v>
      </c>
    </row>
    <row r="8">
      <c r="A8" s="662" t="s">
        <v>217</v>
      </c>
      <c r="B8" s="367" t="s">
        <v>188</v>
      </c>
      <c r="C8" s="663">
        <f>FuelBaskets!O25</f>
        <v>397839.90300000005</v>
      </c>
      <c r="D8" s="663">
        <f>FuelBaskets!P25</f>
        <v>4565</v>
      </c>
      <c r="E8" s="663">
        <f>Fuel_prices_info!L62</f>
        <v>1055.3151574036956</v>
      </c>
      <c r="F8" s="664" cm="1">
        <f t="array" ref="F8">C8*E8/SUMPRODUCT($C$3:$C$8*$E$3:$E$8)</f>
        <v>0.25748165299165937</v>
      </c>
      <c r="G8" s="664" cm="1">
        <f t="array" ref="G8">D8*E8/SUMPRODUCT($D$5:$D$8*$E$5:$E$8)</f>
        <v>9.9403779932298528E-3</v>
      </c>
      <c r="H8" s="663">
        <f>FuelBaskets!O10</f>
        <v>271195.18042308994</v>
      </c>
      <c r="I8" s="663">
        <f>FuelBaskets!P10</f>
        <v>3111.8195769100748</v>
      </c>
      <c r="J8" s="665">
        <f t="shared" si="0"/>
        <v>1.4669873645222327</v>
      </c>
    </row>
    <row r="9">
      <c r="A9" s="1" t="s">
        <v>263</v>
      </c>
      <c r="J9" s="517">
        <f>SUMPRODUCT(J5:J8,G5:G8)</f>
        <v>1.1190974036015877</v>
      </c>
    </row>
    <row r="10" ht="15" thickBot="true">
      <c r="A10" s="197" t="s">
        <v>264</v>
      </c>
      <c r="B10" s="197"/>
      <c r="C10" s="197"/>
      <c r="D10" s="197"/>
      <c r="E10" s="197"/>
      <c r="F10" s="197"/>
      <c r="G10" s="197"/>
      <c r="H10" s="197"/>
      <c r="I10" s="197"/>
      <c r="J10" s="521">
        <f>SUMPRODUCT(J3:J8,F3:F8)</f>
        <v>1.2117894527636806</v>
      </c>
    </row>
    <row r="11" ht="15" thickTop="true"/>
    <row r="12">
      <c r="A12" s="190"/>
    </row>
    <row r="13">
      <c r="A13" s="191"/>
    </row>
    <row r="14">
      <c r="A14" s="191"/>
    </row>
    <row r="15">
      <c r="A15" s="191"/>
      <c r="G15" s="190"/>
    </row>
    <row r="16">
      <c r="A16" s="191"/>
      <c r="G16" s="191"/>
    </row>
    <row r="17">
      <c r="A17" s="191"/>
      <c r="G17" s="190"/>
    </row>
    <row r="18">
      <c r="A18" s="191"/>
      <c r="G18" s="11"/>
    </row>
    <row r="19">
      <c r="A19" s="191"/>
      <c r="G19" s="11"/>
    </row>
    <row r="20">
      <c r="A20" s="191"/>
      <c r="G20" s="11"/>
    </row>
    <row r="21">
      <c r="A21" s="191"/>
      <c r="G21" s="11"/>
    </row>
    <row r="22">
      <c r="A22" s="191"/>
      <c r="G22" s="11"/>
    </row>
    <row r="23">
      <c r="G23" s="11"/>
    </row>
    <row r="26">
      <c r="E26" s="518"/>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sheetPr codeName="Hoja8"/>
  <dimension ref="B2:Z88"/>
  <sheetViews>
    <sheetView zoomScale="85" zoomScaleNormal="85" workbookViewId="0">
      <selection activeCell="D21" sqref="D21"/>
    </sheetView>
  </sheetViews>
  <sheetFormatPr baseColWidth="10" defaultColWidth="9.109375" defaultRowHeight="14.4"/>
  <cols>
    <col min="1" max="1" width="3.88671875" style="4" customWidth="true"/>
    <col min="2" max="2" width="20.44140625" style="4" customWidth="true"/>
    <col min="3" max="4" width="17.44140625" style="4" customWidth="true"/>
    <col min="5" max="12" width="13.33203125" style="4" customWidth="true"/>
    <col min="13" max="14" width="12" style="4" bestFit="true" customWidth="true"/>
    <col min="15" max="15" width="9.109375" style="4"/>
    <col min="16" max="16" width="11" style="4" bestFit="true" customWidth="true"/>
    <col min="17" max="16384" width="9.109375" style="4"/>
  </cols>
  <sheetData>
    <row r="2" ht="16.2" thickBot="true">
      <c r="B2" s="93" t="s">
        <v>265</v>
      </c>
      <c r="F2" s="5"/>
      <c r="G2" s="5"/>
      <c r="H2" s="5"/>
      <c r="I2" s="5"/>
      <c r="J2" s="5"/>
      <c r="K2" s="5"/>
      <c r="L2" s="5"/>
    </row>
    <row r="3" s="98" customFormat="true" ht="62.25" customHeight="true" thickTop="true">
      <c r="B3" s="94"/>
      <c r="C3" s="95" t="s">
        <v>266</v>
      </c>
      <c r="D3" s="96" t="s">
        <v>267</v>
      </c>
      <c r="E3" s="95" t="s">
        <v>268</v>
      </c>
      <c r="F3" s="97" t="s">
        <v>269</v>
      </c>
      <c r="G3" s="8" t="s">
        <v>270</v>
      </c>
      <c r="H3" s="8" t="s">
        <v>271</v>
      </c>
      <c r="I3" s="8" t="s">
        <v>272</v>
      </c>
      <c r="J3" s="8" t="s">
        <v>273</v>
      </c>
      <c r="K3" s="8" t="s">
        <v>274</v>
      </c>
      <c r="L3" s="8" t="s">
        <v>275</v>
      </c>
    </row>
    <row r="4" ht="42" customHeight="true" thickBot="true">
      <c r="B4" s="794" t="s">
        <v>276</v>
      </c>
      <c r="C4" s="794"/>
      <c r="D4" s="794"/>
      <c r="E4" s="794"/>
      <c r="F4" s="794"/>
      <c r="G4" s="794"/>
      <c r="H4" s="794"/>
      <c r="I4" s="794"/>
      <c r="J4" s="794"/>
      <c r="K4" s="794"/>
      <c r="L4" s="794"/>
    </row>
    <row r="5" ht="15" thickTop="true">
      <c r="B5" s="4" t="s">
        <v>214</v>
      </c>
      <c r="C5" s="99">
        <v>478744</v>
      </c>
      <c r="D5" s="100">
        <v>1</v>
      </c>
      <c r="E5" s="12">
        <f t="shared" ref="E5:E10" si="0">+C5/D5/1000</f>
        <v>478.74400000000003</v>
      </c>
      <c r="F5" s="395">
        <f>4664/1000</f>
        <v>4.6639999999999997</v>
      </c>
      <c r="G5" s="395"/>
      <c r="H5" s="395">
        <f>122630/1000</f>
        <v>122.63</v>
      </c>
      <c r="I5" s="395">
        <v>32.479999999999997</v>
      </c>
      <c r="J5" s="395">
        <f>+(E5+SUM(F5:H5))*0</f>
        <v>0</v>
      </c>
      <c r="K5" s="395">
        <f>(210+110)/9</f>
        <v>35.555555555555557</v>
      </c>
      <c r="L5" s="13">
        <f t="shared" ref="L5:L10" si="1">+SUM(E5:H5,J5,K5)</f>
        <v>641.59355555555555</v>
      </c>
    </row>
    <row r="6">
      <c r="B6" s="4" t="s">
        <v>162</v>
      </c>
      <c r="C6" s="99">
        <v>671547</v>
      </c>
      <c r="D6" s="100">
        <v>1.353</v>
      </c>
      <c r="E6" s="12">
        <f t="shared" si="0"/>
        <v>496.33924611973396</v>
      </c>
      <c r="F6" s="395">
        <f>44006/1000</f>
        <v>44.006</v>
      </c>
      <c r="G6" s="395">
        <f>216650/1000</f>
        <v>216.65</v>
      </c>
      <c r="H6" s="395">
        <f>69700/1000</f>
        <v>69.7</v>
      </c>
      <c r="I6" s="395">
        <f>20000/1000</f>
        <v>20</v>
      </c>
      <c r="J6" s="395">
        <f>+(E6+SUM(F6:H6))*0.18</f>
        <v>148.8051443015521</v>
      </c>
      <c r="K6" s="395">
        <f>14500/1000</f>
        <v>14.5</v>
      </c>
      <c r="L6" s="13">
        <f t="shared" si="1"/>
        <v>990.00039042128606</v>
      </c>
      <c r="W6" s="4" t="s">
        <v>251</v>
      </c>
      <c r="X6" s="4" t="s">
        <v>277</v>
      </c>
      <c r="Y6" s="4" t="s">
        <v>278</v>
      </c>
    </row>
    <row r="7">
      <c r="B7" s="4" t="s">
        <v>163</v>
      </c>
      <c r="C7" s="99">
        <v>571787</v>
      </c>
      <c r="D7" s="100">
        <v>1.373</v>
      </c>
      <c r="E7" s="12">
        <f t="shared" si="0"/>
        <v>416.45083758193738</v>
      </c>
      <c r="F7" s="395">
        <f>42620/1000</f>
        <v>42.62</v>
      </c>
      <c r="G7" s="395">
        <f>198470/1000</f>
        <v>198.47</v>
      </c>
      <c r="H7" s="395">
        <f>69700/1000</f>
        <v>69.7</v>
      </c>
      <c r="I7" s="395">
        <f>20000/1000</f>
        <v>20</v>
      </c>
      <c r="J7" s="395">
        <f>+(E7+SUM(F7:H7))*0.18</f>
        <v>130.90335076474872</v>
      </c>
      <c r="K7" s="395">
        <f>14500/1000</f>
        <v>14.5</v>
      </c>
      <c r="L7" s="13">
        <f t="shared" si="1"/>
        <v>872.64418834668618</v>
      </c>
      <c r="W7" s="4">
        <v>9</v>
      </c>
      <c r="X7" s="4">
        <v>4287</v>
      </c>
      <c r="Y7" s="4">
        <f>X7/W7</f>
        <v>476.33333333333331</v>
      </c>
    </row>
    <row r="8">
      <c r="B8" s="4" t="s">
        <v>164</v>
      </c>
      <c r="C8" s="99">
        <v>571787</v>
      </c>
      <c r="D8" s="100">
        <v>1.373</v>
      </c>
      <c r="E8" s="12">
        <f t="shared" si="0"/>
        <v>416.45083758193738</v>
      </c>
      <c r="F8" s="395">
        <f>42620/1000</f>
        <v>42.62</v>
      </c>
      <c r="G8" s="395">
        <f>38560/1000</f>
        <v>38.56</v>
      </c>
      <c r="H8" s="395">
        <f>100775/1000</f>
        <v>100.77500000000001</v>
      </c>
      <c r="I8" s="395">
        <f>20000/1000</f>
        <v>20</v>
      </c>
      <c r="J8" s="395">
        <f>+(E8+SUM(F8:H8))*0.18</f>
        <v>107.71305076474871</v>
      </c>
      <c r="K8" s="395">
        <f>14500/1000</f>
        <v>14.5</v>
      </c>
      <c r="L8" s="13">
        <f t="shared" si="1"/>
        <v>720.61888834668605</v>
      </c>
      <c r="W8" s="4">
        <v>6</v>
      </c>
      <c r="X8" s="4">
        <v>2885</v>
      </c>
      <c r="Y8" s="4">
        <f>X8/W8</f>
        <v>480.83333333333331</v>
      </c>
    </row>
    <row r="9">
      <c r="B9" s="4" t="s">
        <v>165</v>
      </c>
      <c r="C9" s="99">
        <v>668769</v>
      </c>
      <c r="D9" s="100">
        <v>1.2350000000000001</v>
      </c>
      <c r="E9" s="12">
        <f t="shared" si="0"/>
        <v>541.51336032388667</v>
      </c>
      <c r="F9" s="395">
        <f>30507/1000</f>
        <v>30.507000000000001</v>
      </c>
      <c r="G9" s="395">
        <v>0</v>
      </c>
      <c r="H9" s="395">
        <f>69700/1000</f>
        <v>69.7</v>
      </c>
      <c r="I9" s="395">
        <f>20000/1000</f>
        <v>20</v>
      </c>
      <c r="J9" s="395">
        <f>+(E9+SUM(F9:H9))*0.18</f>
        <v>115.5096648582996</v>
      </c>
      <c r="K9" s="395">
        <f>14500/1000</f>
        <v>14.5</v>
      </c>
      <c r="L9" s="13">
        <f t="shared" si="1"/>
        <v>771.7300251821863</v>
      </c>
      <c r="W9" s="4">
        <v>2.7</v>
      </c>
      <c r="X9" s="4">
        <v>1304</v>
      </c>
      <c r="Y9" s="4">
        <f>X9/W9</f>
        <v>482.96296296296293</v>
      </c>
    </row>
    <row r="10">
      <c r="B10" s="4" t="s">
        <v>166</v>
      </c>
      <c r="C10" s="99">
        <v>628357</v>
      </c>
      <c r="D10" s="100">
        <v>1.1599999999999999</v>
      </c>
      <c r="E10" s="108">
        <f t="shared" si="0"/>
        <v>541.68706896551737</v>
      </c>
      <c r="F10" s="414">
        <f>54410/1000</f>
        <v>54.41</v>
      </c>
      <c r="G10" s="414">
        <f>103950/1000</f>
        <v>103.95</v>
      </c>
      <c r="H10" s="414">
        <f>69700/1000</f>
        <v>69.7</v>
      </c>
      <c r="I10" s="414">
        <f>20000/1000</f>
        <v>20</v>
      </c>
      <c r="J10" s="414">
        <f>+(E10+SUM(F10:H10))*0.18</f>
        <v>138.55447241379312</v>
      </c>
      <c r="K10" s="414">
        <f>14500/1000</f>
        <v>14.5</v>
      </c>
      <c r="L10" s="13">
        <f t="shared" si="1"/>
        <v>922.80154137931049</v>
      </c>
      <c r="V10" s="4" t="s">
        <v>279</v>
      </c>
      <c r="W10" s="4">
        <f>W11*1000</f>
        <v>440767</v>
      </c>
    </row>
    <row r="11" ht="25.5" customHeight="true">
      <c r="B11" s="795" t="s">
        <v>280</v>
      </c>
      <c r="C11" s="795"/>
      <c r="D11" s="795"/>
      <c r="E11" s="796"/>
      <c r="F11" s="796"/>
      <c r="G11" s="796"/>
      <c r="H11" s="796"/>
      <c r="I11" s="796"/>
      <c r="J11" s="796"/>
      <c r="K11" s="796"/>
      <c r="L11" s="795"/>
      <c r="V11" s="4" t="s">
        <v>281</v>
      </c>
      <c r="W11" s="4">
        <v>440.767</v>
      </c>
      <c r="X11" s="4">
        <v>9</v>
      </c>
      <c r="Y11" s="4">
        <v>6</v>
      </c>
      <c r="Z11" s="4">
        <v>2.7</v>
      </c>
    </row>
    <row r="12">
      <c r="B12" s="4" t="s">
        <v>214</v>
      </c>
      <c r="E12" s="10">
        <f>313473/1000</f>
        <v>313.47300000000001</v>
      </c>
      <c r="F12" s="395">
        <f>4664/1000</f>
        <v>4.6639999999999997</v>
      </c>
      <c r="G12" s="395"/>
      <c r="H12" s="395">
        <f>122630/1000</f>
        <v>122.63</v>
      </c>
      <c r="I12" s="395">
        <v>32.479999999999997</v>
      </c>
      <c r="J12" s="395">
        <f>+(E12+SUM(F12:H12))*0</f>
        <v>0</v>
      </c>
      <c r="K12" s="395">
        <f>(210+110)/9</f>
        <v>35.555555555555557</v>
      </c>
      <c r="L12" s="13">
        <f t="shared" ref="L12:L17" si="2">+SUM(E12:H12,J12,K12)</f>
        <v>476.32255555555554</v>
      </c>
      <c r="M12" s="13"/>
      <c r="W12" s="4" t="s">
        <v>282</v>
      </c>
      <c r="X12" s="4">
        <f>$W$11*X11</f>
        <v>3966.9029999999998</v>
      </c>
      <c r="Y12" s="4">
        <f>$W$11*Y11</f>
        <v>2644.6019999999999</v>
      </c>
      <c r="Z12" s="4">
        <f>$W$11*Z11</f>
        <v>1190.0709000000002</v>
      </c>
    </row>
    <row r="13">
      <c r="B13" s="4" t="s">
        <v>162</v>
      </c>
      <c r="E13" s="10">
        <v>411.59315254237055</v>
      </c>
      <c r="F13" s="395">
        <f>44006/1000</f>
        <v>44.006</v>
      </c>
      <c r="G13" s="395">
        <f>216650/1000</f>
        <v>216.65</v>
      </c>
      <c r="H13" s="395">
        <f>69700/1000</f>
        <v>69.7</v>
      </c>
      <c r="I13" s="395">
        <f>20000/1000</f>
        <v>20</v>
      </c>
      <c r="J13" s="395">
        <f>+(E13+SUM(F13:H13))*0.18</f>
        <v>133.55084745762667</v>
      </c>
      <c r="K13" s="395">
        <f>14500/1000</f>
        <v>14.5</v>
      </c>
      <c r="L13" s="101">
        <f t="shared" si="2"/>
        <v>889.99999999999727</v>
      </c>
      <c r="M13" s="13"/>
      <c r="W13" s="4" t="s">
        <v>283</v>
      </c>
      <c r="X13" s="4">
        <v>210</v>
      </c>
      <c r="Y13" s="4">
        <v>155</v>
      </c>
      <c r="Z13" s="4">
        <v>80</v>
      </c>
    </row>
    <row r="14">
      <c r="B14" s="4" t="s">
        <v>163</v>
      </c>
      <c r="E14" s="10">
        <f>240481/1000</f>
        <v>240.48099999999999</v>
      </c>
      <c r="F14" s="395">
        <f>42620/1000</f>
        <v>42.62</v>
      </c>
      <c r="G14" s="395">
        <f>198470/1000</f>
        <v>198.47</v>
      </c>
      <c r="H14" s="395">
        <f>69700/1000</f>
        <v>69.7</v>
      </c>
      <c r="I14" s="395">
        <f>20000/1000</f>
        <v>20</v>
      </c>
      <c r="J14" s="395">
        <f>+(E14+SUM(F14:H14))*0.18</f>
        <v>99.228779999999986</v>
      </c>
      <c r="K14" s="395">
        <f>14500/1000</f>
        <v>14.5</v>
      </c>
      <c r="L14" s="13">
        <f t="shared" si="2"/>
        <v>664.9997800000001</v>
      </c>
      <c r="M14" s="13"/>
      <c r="W14" s="4" t="s">
        <v>284</v>
      </c>
      <c r="X14" s="4">
        <v>110</v>
      </c>
      <c r="Y14" s="4">
        <v>85</v>
      </c>
      <c r="Z14" s="4">
        <v>35</v>
      </c>
    </row>
    <row r="15">
      <c r="B15" s="4" t="s">
        <v>164</v>
      </c>
      <c r="E15" s="10">
        <f>226943/1000</f>
        <v>226.94300000000001</v>
      </c>
      <c r="F15" s="395">
        <f>42620/1000</f>
        <v>42.62</v>
      </c>
      <c r="G15" s="395">
        <f>38560/1000</f>
        <v>38.56</v>
      </c>
      <c r="H15" s="395">
        <f>100775/1000</f>
        <v>100.77500000000001</v>
      </c>
      <c r="I15" s="395">
        <f>20000/1000</f>
        <v>20</v>
      </c>
      <c r="J15" s="395">
        <f>+(E15+SUM(F15:H15))*0.18</f>
        <v>73.601640000000003</v>
      </c>
      <c r="K15" s="395">
        <f>14500/1000</f>
        <v>14.5</v>
      </c>
      <c r="L15" s="13">
        <f t="shared" si="2"/>
        <v>496.99964</v>
      </c>
      <c r="M15" s="13"/>
      <c r="W15" s="4" t="s">
        <v>285</v>
      </c>
      <c r="X15" s="4">
        <f>+X12+X13+X14</f>
        <v>4286.9030000000002</v>
      </c>
      <c r="Y15" s="4">
        <f>+Y12+Y13+Y14</f>
        <v>2884.6019999999999</v>
      </c>
      <c r="Z15" s="4">
        <f>+Z12+Z13+Z14</f>
        <v>1305.0709000000002</v>
      </c>
    </row>
    <row r="16">
      <c r="B16" s="4" t="s">
        <v>165</v>
      </c>
      <c r="E16" s="10">
        <f>234962/1000</f>
        <v>234.96199999999999</v>
      </c>
      <c r="F16" s="395">
        <f>30507/1000</f>
        <v>30.507000000000001</v>
      </c>
      <c r="G16" s="395">
        <v>0</v>
      </c>
      <c r="H16" s="395">
        <f>69700/1000</f>
        <v>69.7</v>
      </c>
      <c r="I16" s="395">
        <f>20000/1000</f>
        <v>20</v>
      </c>
      <c r="J16" s="395">
        <f>+(E16+SUM(F16:H16))*0.18</f>
        <v>60.330419999999997</v>
      </c>
      <c r="K16" s="395">
        <f>14500/1000</f>
        <v>14.5</v>
      </c>
      <c r="L16" s="13">
        <f t="shared" si="2"/>
        <v>409.99941999999999</v>
      </c>
      <c r="M16" s="13"/>
    </row>
    <row r="17">
      <c r="B17" s="4" t="s">
        <v>166</v>
      </c>
      <c r="E17" s="415">
        <v>314.73661016948972</v>
      </c>
      <c r="F17" s="414">
        <f>54410/1000</f>
        <v>54.41</v>
      </c>
      <c r="G17" s="414">
        <f>103950/1000</f>
        <v>103.95</v>
      </c>
      <c r="H17" s="414">
        <f>69700/1000</f>
        <v>69.7</v>
      </c>
      <c r="I17" s="414">
        <f>20000/1000</f>
        <v>20</v>
      </c>
      <c r="J17" s="414">
        <f>+(E17+SUM(F17:H17))*0.18</f>
        <v>97.703389830508144</v>
      </c>
      <c r="K17" s="414">
        <f>14500/1000</f>
        <v>14.5</v>
      </c>
      <c r="L17" s="101">
        <f t="shared" si="2"/>
        <v>654.99999999999784</v>
      </c>
      <c r="M17" s="13"/>
    </row>
    <row r="18" ht="25.5" customHeight="true">
      <c r="B18" s="795" t="s">
        <v>286</v>
      </c>
      <c r="C18" s="795"/>
      <c r="D18" s="795"/>
      <c r="E18" s="796"/>
      <c r="F18" s="796"/>
      <c r="G18" s="796"/>
      <c r="H18" s="796"/>
      <c r="I18" s="796"/>
      <c r="J18" s="796"/>
      <c r="K18" s="796"/>
      <c r="L18" s="795"/>
    </row>
    <row r="19">
      <c r="B19" s="4" t="s">
        <v>214</v>
      </c>
      <c r="E19" s="10">
        <f>313473/1000</f>
        <v>313.47300000000001</v>
      </c>
      <c r="F19" s="395">
        <f>4664/1000</f>
        <v>4.6639999999999997</v>
      </c>
      <c r="G19" s="395"/>
      <c r="H19" s="395">
        <f>122630/1000</f>
        <v>122.63</v>
      </c>
      <c r="I19" s="395">
        <v>32.479999999999997</v>
      </c>
      <c r="J19" s="395">
        <f>+(E19+SUM(F19:H19))*0</f>
        <v>0</v>
      </c>
      <c r="K19" s="395">
        <f>(210+110)/9</f>
        <v>35.555555555555557</v>
      </c>
      <c r="L19" s="395">
        <f t="shared" ref="L19:L24" si="3">+SUM(E19:H19,J19,K19)</f>
        <v>476.32255555555554</v>
      </c>
    </row>
    <row r="20">
      <c r="B20" s="4" t="s">
        <v>162</v>
      </c>
      <c r="E20" s="10">
        <f>496339/1000</f>
        <v>496.339</v>
      </c>
      <c r="F20" s="395">
        <f>44006/1000</f>
        <v>44.006</v>
      </c>
      <c r="G20" s="395">
        <f>216650/1000</f>
        <v>216.65</v>
      </c>
      <c r="H20" s="395">
        <f>69700/1000</f>
        <v>69.7</v>
      </c>
      <c r="I20" s="395">
        <f>20000/1000</f>
        <v>20</v>
      </c>
      <c r="J20" s="395">
        <f>+(E20+SUM(F20:H20))*0.18</f>
        <v>148.80509999999998</v>
      </c>
      <c r="K20" s="395">
        <f>14500/1000</f>
        <v>14.5</v>
      </c>
      <c r="L20" s="396">
        <f t="shared" si="3"/>
        <v>990.00009999999997</v>
      </c>
    </row>
    <row r="21">
      <c r="B21" s="4" t="s">
        <v>163</v>
      </c>
      <c r="E21" s="10">
        <f>240481/1000</f>
        <v>240.48099999999999</v>
      </c>
      <c r="F21" s="395">
        <f>42620/1000</f>
        <v>42.62</v>
      </c>
      <c r="G21" s="395">
        <f>198470/1000</f>
        <v>198.47</v>
      </c>
      <c r="H21" s="395">
        <f>69700/1000</f>
        <v>69.7</v>
      </c>
      <c r="I21" s="395">
        <f>20000/1000</f>
        <v>20</v>
      </c>
      <c r="J21" s="395">
        <f>+(E21+SUM(F21:H21))*0.18</f>
        <v>99.228779999999986</v>
      </c>
      <c r="K21" s="395">
        <f>14500/1000</f>
        <v>14.5</v>
      </c>
      <c r="L21" s="395">
        <f t="shared" si="3"/>
        <v>664.9997800000001</v>
      </c>
    </row>
    <row r="22">
      <c r="B22" s="4" t="s">
        <v>164</v>
      </c>
      <c r="E22" s="10">
        <f>226943/1000</f>
        <v>226.94300000000001</v>
      </c>
      <c r="F22" s="395">
        <f>42620/1000</f>
        <v>42.62</v>
      </c>
      <c r="G22" s="395">
        <f>38560/1000</f>
        <v>38.56</v>
      </c>
      <c r="H22" s="395">
        <f>100775/1000</f>
        <v>100.77500000000001</v>
      </c>
      <c r="I22" s="395">
        <f>20000/1000</f>
        <v>20</v>
      </c>
      <c r="J22" s="395">
        <f>+(E22+SUM(F22:H22))*0.18</f>
        <v>73.601640000000003</v>
      </c>
      <c r="K22" s="395">
        <f>14500/1000</f>
        <v>14.5</v>
      </c>
      <c r="L22" s="395">
        <f t="shared" si="3"/>
        <v>496.99964</v>
      </c>
    </row>
    <row r="23">
      <c r="B23" s="4" t="s">
        <v>165</v>
      </c>
      <c r="E23" s="10">
        <f>234962/1000</f>
        <v>234.96199999999999</v>
      </c>
      <c r="F23" s="395">
        <f>30507/1000</f>
        <v>30.507000000000001</v>
      </c>
      <c r="G23" s="395">
        <v>0</v>
      </c>
      <c r="H23" s="395">
        <f>69700/1000</f>
        <v>69.7</v>
      </c>
      <c r="I23" s="395">
        <f>20000/1000</f>
        <v>20</v>
      </c>
      <c r="J23" s="395">
        <f>+(E23+SUM(F23:H23))*0.18</f>
        <v>60.330419999999997</v>
      </c>
      <c r="K23" s="395">
        <f>14500/1000</f>
        <v>14.5</v>
      </c>
      <c r="L23" s="395">
        <f t="shared" si="3"/>
        <v>409.99941999999999</v>
      </c>
    </row>
    <row r="24" ht="15" thickBot="true">
      <c r="B24" s="5" t="s">
        <v>166</v>
      </c>
      <c r="C24" s="5"/>
      <c r="D24" s="5"/>
      <c r="E24" s="16">
        <f>399482/1000</f>
        <v>399.48200000000003</v>
      </c>
      <c r="F24" s="397">
        <f>54410/1000</f>
        <v>54.41</v>
      </c>
      <c r="G24" s="397">
        <f>103950/1000</f>
        <v>103.95</v>
      </c>
      <c r="H24" s="397">
        <f>69700/1000</f>
        <v>69.7</v>
      </c>
      <c r="I24" s="397">
        <f>20000/1000</f>
        <v>20</v>
      </c>
      <c r="J24" s="397">
        <f>+(E24+SUM(F24:H24))*0.18</f>
        <v>112.95756</v>
      </c>
      <c r="K24" s="397">
        <f>14500/1000</f>
        <v>14.5</v>
      </c>
      <c r="L24" s="398">
        <f t="shared" si="3"/>
        <v>754.9995600000002</v>
      </c>
    </row>
    <row r="25" ht="15" thickTop="true">
      <c r="E25" s="102"/>
    </row>
    <row r="26">
      <c r="B26" s="4" t="s">
        <v>287</v>
      </c>
      <c r="G26" s="4" t="s">
        <v>288</v>
      </c>
    </row>
    <row r="27">
      <c r="B27" s="107" t="s">
        <v>289</v>
      </c>
    </row>
    <row r="29">
      <c r="B29" s="4" t="s">
        <v>290</v>
      </c>
    </row>
    <row r="30">
      <c r="B30" s="4" t="s">
        <v>291</v>
      </c>
    </row>
    <row r="31">
      <c r="B31" s="4" t="s">
        <v>292</v>
      </c>
    </row>
    <row r="32">
      <c r="B32" s="4" t="s">
        <v>293</v>
      </c>
    </row>
    <row r="33">
      <c r="B33" s="4" t="s">
        <v>294</v>
      </c>
    </row>
    <row r="37" ht="16.2" thickBot="true">
      <c r="B37" s="93" t="s">
        <v>295</v>
      </c>
      <c r="D37" s="4" t="s">
        <v>296</v>
      </c>
      <c r="F37" s="5"/>
      <c r="G37" s="5"/>
      <c r="H37" s="5"/>
      <c r="I37" s="5"/>
      <c r="J37" s="5"/>
      <c r="K37" s="5"/>
      <c r="L37" s="5"/>
    </row>
    <row r="38" ht="43.8" thickTop="true">
      <c r="B38" s="94"/>
      <c r="C38" s="95" t="s">
        <v>266</v>
      </c>
      <c r="D38" s="96" t="s">
        <v>267</v>
      </c>
      <c r="E38" s="95" t="s">
        <v>297</v>
      </c>
      <c r="F38" s="97" t="s">
        <v>269</v>
      </c>
      <c r="G38" s="8" t="s">
        <v>270</v>
      </c>
      <c r="H38" s="8" t="s">
        <v>271</v>
      </c>
      <c r="I38" s="8" t="s">
        <v>298</v>
      </c>
      <c r="J38" s="8" t="s">
        <v>273</v>
      </c>
      <c r="K38" s="8" t="s">
        <v>274</v>
      </c>
      <c r="L38" s="8" t="s">
        <v>275</v>
      </c>
    </row>
    <row r="39" ht="15" thickBot="true">
      <c r="B39" s="794" t="s">
        <v>299</v>
      </c>
      <c r="C39" s="794"/>
      <c r="D39" s="794"/>
      <c r="E39" s="794"/>
      <c r="F39" s="794"/>
      <c r="G39" s="794"/>
      <c r="H39" s="794"/>
      <c r="I39" s="794"/>
      <c r="J39" s="794"/>
      <c r="K39" s="794"/>
      <c r="L39" s="794"/>
    </row>
    <row r="40" ht="15" thickTop="true">
      <c r="B40" s="4" t="s">
        <v>214</v>
      </c>
      <c r="C40" s="99">
        <v>371064</v>
      </c>
      <c r="D40" s="100">
        <v>1</v>
      </c>
      <c r="E40" s="12">
        <f t="shared" ref="E40:E45" si="4">+C40/D40/1000</f>
        <v>371.06400000000002</v>
      </c>
      <c r="F40" s="13">
        <f>3611/1000</f>
        <v>3.6110000000000002</v>
      </c>
      <c r="G40" s="13"/>
      <c r="H40" s="13">
        <f>122630/1000</f>
        <v>122.63</v>
      </c>
      <c r="I40" s="13"/>
      <c r="J40" s="13">
        <f>+(E40+SUM(F40:H40))*0</f>
        <v>0</v>
      </c>
      <c r="K40" s="13">
        <f>(1000*0.21/9  + 1000*0.11/9)</f>
        <v>35.555555555555557</v>
      </c>
      <c r="L40" s="13">
        <f>+SUM(E40:H40,J40,K40)</f>
        <v>532.86055555555561</v>
      </c>
    </row>
    <row r="41">
      <c r="B41" s="4" t="s">
        <v>162</v>
      </c>
      <c r="C41" s="99">
        <v>443185</v>
      </c>
      <c r="D41" s="100">
        <v>1.353</v>
      </c>
      <c r="E41" s="12">
        <f t="shared" si="4"/>
        <v>327.55728011825573</v>
      </c>
      <c r="F41" s="13">
        <f>30585/1000</f>
        <v>30.585000000000001</v>
      </c>
      <c r="G41" s="13">
        <f>216650/1000</f>
        <v>216.65</v>
      </c>
      <c r="H41" s="13">
        <f>69700/1000</f>
        <v>69.7</v>
      </c>
      <c r="I41" s="13">
        <f>20000/1000</f>
        <v>20</v>
      </c>
      <c r="J41" s="13">
        <f>+(E41+SUM(F41:H41))*0.18</f>
        <v>116.00861042128602</v>
      </c>
      <c r="K41" s="13">
        <f>14500/1000</f>
        <v>14.5</v>
      </c>
      <c r="L41" s="571">
        <f>+SUM(E41:H41,J41,K41)*715/775</f>
        <v>715.00082159454496</v>
      </c>
      <c r="M41" s="4" t="s">
        <v>300</v>
      </c>
      <c r="P41" s="4" t="s">
        <v>251</v>
      </c>
      <c r="Q41" s="4" t="s">
        <v>277</v>
      </c>
      <c r="R41" s="4" t="s">
        <v>278</v>
      </c>
    </row>
    <row r="42">
      <c r="B42" s="4" t="s">
        <v>163</v>
      </c>
      <c r="C42" s="4">
        <v>415526</v>
      </c>
      <c r="D42" s="100">
        <v>1.373</v>
      </c>
      <c r="E42" s="12">
        <f t="shared" si="4"/>
        <v>302.64093226511289</v>
      </c>
      <c r="F42" s="13">
        <f>29425/1000</f>
        <v>29.425000000000001</v>
      </c>
      <c r="G42" s="13">
        <f>198470/1000</f>
        <v>198.47</v>
      </c>
      <c r="H42" s="13">
        <f>69700/1000</f>
        <v>69.7</v>
      </c>
      <c r="I42" s="13">
        <f>20000/1000</f>
        <v>20</v>
      </c>
      <c r="J42" s="13">
        <f>+(E42+SUM(F42:H42))*0.18</f>
        <v>108.04246780772033</v>
      </c>
      <c r="K42" s="13">
        <f>14500/1000</f>
        <v>14.5</v>
      </c>
      <c r="L42" s="13">
        <f>+SUM(E42:H42,J42,K42)</f>
        <v>722.77840007283328</v>
      </c>
      <c r="P42" s="4">
        <v>38</v>
      </c>
      <c r="Q42" s="4">
        <v>19000</v>
      </c>
      <c r="R42" s="4">
        <f>Q42/P42</f>
        <v>500</v>
      </c>
    </row>
    <row r="43">
      <c r="B43" s="4" t="s">
        <v>164</v>
      </c>
      <c r="C43" s="99">
        <v>394931</v>
      </c>
      <c r="D43" s="100">
        <v>1.373</v>
      </c>
      <c r="E43" s="12">
        <f t="shared" si="4"/>
        <v>287.64093226511289</v>
      </c>
      <c r="F43" s="13">
        <f>29425/1000</f>
        <v>29.425000000000001</v>
      </c>
      <c r="G43" s="13">
        <f>38560/1000</f>
        <v>38.56</v>
      </c>
      <c r="H43" s="13">
        <f>100775/1000</f>
        <v>100.77500000000001</v>
      </c>
      <c r="I43" s="13">
        <f>20000/1000</f>
        <v>20</v>
      </c>
      <c r="J43" s="13">
        <f>+(E43+SUM(F43:H43))*0.18</f>
        <v>82.152167807720318</v>
      </c>
      <c r="K43" s="13">
        <f>14500/1000</f>
        <v>14.5</v>
      </c>
      <c r="L43" s="13">
        <f>+SUM(E43:H43,J43,K43)</f>
        <v>553.05310007283322</v>
      </c>
      <c r="P43" s="4">
        <v>12.5</v>
      </c>
      <c r="Q43" s="4">
        <v>6250</v>
      </c>
      <c r="R43" s="4">
        <f>Q43/P43</f>
        <v>500</v>
      </c>
    </row>
    <row r="44">
      <c r="B44" s="4" t="s">
        <v>165</v>
      </c>
      <c r="C44" s="99">
        <v>412480</v>
      </c>
      <c r="D44" s="100">
        <v>1.2350000000000001</v>
      </c>
      <c r="E44" s="12">
        <f t="shared" si="4"/>
        <v>333.9919028340081</v>
      </c>
      <c r="F44" s="13">
        <f>18735/1000</f>
        <v>18.734999999999999</v>
      </c>
      <c r="G44" s="13">
        <v>0</v>
      </c>
      <c r="H44" s="13">
        <f>69700/1000</f>
        <v>69.7</v>
      </c>
      <c r="I44" s="13">
        <f>20000/1000</f>
        <v>20</v>
      </c>
      <c r="J44" s="13">
        <f>+(E44+SUM(F44:H44))*0.18</f>
        <v>76.03684251012146</v>
      </c>
      <c r="K44" s="13">
        <f>14500/1000</f>
        <v>14.5</v>
      </c>
      <c r="L44" s="13">
        <f>+SUM(E44:H44,J44,K44)</f>
        <v>512.96374534412962</v>
      </c>
      <c r="P44" s="4">
        <v>9</v>
      </c>
      <c r="Q44" s="4">
        <v>4285</v>
      </c>
      <c r="R44" s="4">
        <f>Q44/P44</f>
        <v>476.11111111111109</v>
      </c>
    </row>
    <row r="45">
      <c r="B45" s="4" t="s">
        <v>166</v>
      </c>
      <c r="C45" s="99">
        <v>408255</v>
      </c>
      <c r="D45" s="100">
        <v>1.1599999999999999</v>
      </c>
      <c r="E45" s="12">
        <f t="shared" si="4"/>
        <v>351.94396551724139</v>
      </c>
      <c r="F45" s="13">
        <f>34188/1000</f>
        <v>34.188000000000002</v>
      </c>
      <c r="G45" s="13">
        <f>103950/1000</f>
        <v>103.95</v>
      </c>
      <c r="H45" s="13">
        <f>69700/1000</f>
        <v>69.7</v>
      </c>
      <c r="I45" s="13">
        <f>20000/1000</f>
        <v>20</v>
      </c>
      <c r="J45" s="13">
        <f>+(E45+SUM(F45:H45))*0.18</f>
        <v>100.76075379310345</v>
      </c>
      <c r="K45" s="13">
        <f>14500/1000</f>
        <v>14.5</v>
      </c>
      <c r="L45" s="571">
        <f>+SUM(E45:H45,J45,K45)*610/655</f>
        <v>628.66573859436699</v>
      </c>
      <c r="M45" s="4" t="s">
        <v>300</v>
      </c>
      <c r="P45" s="4">
        <v>6</v>
      </c>
      <c r="Q45" s="4">
        <v>2885</v>
      </c>
      <c r="R45" s="4">
        <f>Q45/P45</f>
        <v>480.83333333333331</v>
      </c>
    </row>
    <row r="46">
      <c r="B46" s="795" t="s">
        <v>301</v>
      </c>
      <c r="C46" s="795"/>
      <c r="D46" s="795"/>
      <c r="E46" s="795"/>
      <c r="F46" s="795"/>
      <c r="G46" s="795"/>
      <c r="H46" s="795"/>
      <c r="I46" s="795"/>
      <c r="J46" s="795"/>
      <c r="K46" s="795"/>
      <c r="L46" s="795"/>
      <c r="P46" s="4">
        <v>2.7</v>
      </c>
      <c r="Q46" s="4">
        <v>1305</v>
      </c>
      <c r="R46" s="4">
        <f>Q46/P46</f>
        <v>483.33333333333331</v>
      </c>
    </row>
    <row r="47">
      <c r="B47" s="4" t="s">
        <v>214</v>
      </c>
      <c r="E47" s="12">
        <f>314526/1000</f>
        <v>314.52600000000001</v>
      </c>
      <c r="F47" s="13">
        <v>3.6110000000000002</v>
      </c>
      <c r="G47" s="13"/>
      <c r="H47" s="13">
        <v>122.63</v>
      </c>
      <c r="I47" s="13"/>
      <c r="J47" s="13">
        <f>+(E47+SUM(F47:H47))*0</f>
        <v>0</v>
      </c>
      <c r="K47" s="13">
        <f>(1000*0.21/9  + 1000*0.11/9)</f>
        <v>35.555555555555557</v>
      </c>
      <c r="L47" s="13">
        <f>+SUM(E47:H47,J47,K47)</f>
        <v>476.32255555555554</v>
      </c>
    </row>
    <row r="48">
      <c r="B48" s="4" t="s">
        <v>162</v>
      </c>
      <c r="E48" s="12">
        <f>327557/1000</f>
        <v>327.55700000000002</v>
      </c>
      <c r="F48" s="13">
        <v>30.585000000000001</v>
      </c>
      <c r="G48" s="13">
        <v>216.65</v>
      </c>
      <c r="H48" s="13">
        <v>69.7</v>
      </c>
      <c r="I48" s="13">
        <f>20000/1000</f>
        <v>20</v>
      </c>
      <c r="J48" s="13">
        <f>+(E48+SUM(F48:H48))*0.18</f>
        <v>116.00855999999999</v>
      </c>
      <c r="K48" s="13">
        <v>14.5</v>
      </c>
      <c r="L48" s="571">
        <f>0.75*695+0.25*SUM(E48:H48,J48,K48)</f>
        <v>715.00013999999999</v>
      </c>
      <c r="M48" s="4" t="s">
        <v>302</v>
      </c>
    </row>
    <row r="49">
      <c r="B49" s="4" t="s">
        <v>163</v>
      </c>
      <c r="E49" s="12">
        <f>253676/1000</f>
        <v>253.67599999999999</v>
      </c>
      <c r="F49" s="13">
        <v>29.425000000000001</v>
      </c>
      <c r="G49" s="13">
        <v>198.47</v>
      </c>
      <c r="H49" s="13">
        <v>69.7</v>
      </c>
      <c r="I49" s="13">
        <f>20000/1000</f>
        <v>20</v>
      </c>
      <c r="J49" s="13">
        <f>+(E49+SUM(F49:H49))*0.18</f>
        <v>99.228779999999986</v>
      </c>
      <c r="K49" s="13">
        <v>14.5</v>
      </c>
      <c r="L49" s="13">
        <f>+SUM(E49:H49,J49,K49)</f>
        <v>664.9997800000001</v>
      </c>
    </row>
    <row r="50">
      <c r="B50" s="4" t="s">
        <v>164</v>
      </c>
      <c r="E50" s="12">
        <f>240138/1000</f>
        <v>240.13800000000001</v>
      </c>
      <c r="F50" s="13">
        <v>29.425000000000001</v>
      </c>
      <c r="G50" s="13">
        <v>38.56</v>
      </c>
      <c r="H50" s="13">
        <v>100.77500000000001</v>
      </c>
      <c r="I50" s="13">
        <f>20000/1000</f>
        <v>20</v>
      </c>
      <c r="J50" s="13">
        <f>+(E50+SUM(F50:H50))*0.18</f>
        <v>73.601640000000003</v>
      </c>
      <c r="K50" s="13">
        <v>14.5</v>
      </c>
      <c r="L50" s="13">
        <f>+SUM(E50:H50,J50,K50)</f>
        <v>496.99964</v>
      </c>
    </row>
    <row r="51">
      <c r="B51" s="4" t="s">
        <v>303</v>
      </c>
      <c r="E51" s="12">
        <f>246734/1000</f>
        <v>246.73400000000001</v>
      </c>
      <c r="F51" s="13">
        <v>18.734999999999999</v>
      </c>
      <c r="G51" s="13">
        <v>0</v>
      </c>
      <c r="H51" s="13">
        <v>69.7</v>
      </c>
      <c r="I51" s="13">
        <f>20000/1000</f>
        <v>20</v>
      </c>
      <c r="J51" s="13">
        <f>+(E51+SUM(F51:H51))*0.18</f>
        <v>60.330419999999997</v>
      </c>
      <c r="K51" s="13">
        <v>14.5</v>
      </c>
      <c r="L51" s="13">
        <f>+SUM(E51:H51,J51,K51)</f>
        <v>409.99941999999999</v>
      </c>
    </row>
    <row r="52">
      <c r="B52" s="7" t="s">
        <v>166</v>
      </c>
      <c r="C52" s="7"/>
      <c r="D52" s="7"/>
      <c r="E52" s="108">
        <f>334959/1000</f>
        <v>334.959</v>
      </c>
      <c r="F52" s="109">
        <v>34.188000000000002</v>
      </c>
      <c r="G52" s="109">
        <v>103.95</v>
      </c>
      <c r="H52" s="109">
        <v>69.7</v>
      </c>
      <c r="I52" s="109">
        <f>20000/1000</f>
        <v>20</v>
      </c>
      <c r="J52" s="109">
        <f>+(E52+SUM(F52:H52))*0.18</f>
        <v>97.703460000000007</v>
      </c>
      <c r="K52" s="109">
        <v>14.5</v>
      </c>
      <c r="L52" s="570">
        <f>0.75*595+0.25*SUM(E52:H52,J52,K52)</f>
        <v>610.00011500000005</v>
      </c>
      <c r="M52" s="4" t="s">
        <v>302</v>
      </c>
    </row>
    <row r="53">
      <c r="E53" s="102"/>
    </row>
    <row r="54">
      <c r="B54" s="4" t="s">
        <v>304</v>
      </c>
    </row>
    <row r="55">
      <c r="B55" s="107" t="s">
        <v>305</v>
      </c>
    </row>
    <row r="58" ht="16.2" thickBot="true">
      <c r="B58" s="93" t="s">
        <v>306</v>
      </c>
      <c r="F58" s="5"/>
      <c r="G58" s="5"/>
      <c r="H58" s="5"/>
      <c r="I58" s="5"/>
      <c r="J58" s="5"/>
      <c r="K58" s="5"/>
      <c r="L58" s="5"/>
    </row>
    <row r="59" ht="43.8" thickTop="true">
      <c r="B59" s="94"/>
      <c r="C59" s="95" t="s">
        <v>266</v>
      </c>
      <c r="D59" s="96" t="s">
        <v>267</v>
      </c>
      <c r="E59" s="95" t="s">
        <v>297</v>
      </c>
      <c r="F59" s="97" t="s">
        <v>269</v>
      </c>
      <c r="G59" s="8" t="s">
        <v>270</v>
      </c>
      <c r="H59" s="8" t="s">
        <v>271</v>
      </c>
      <c r="I59" s="8" t="s">
        <v>298</v>
      </c>
      <c r="J59" s="8" t="s">
        <v>273</v>
      </c>
      <c r="K59" s="8" t="s">
        <v>274</v>
      </c>
      <c r="L59" s="8" t="s">
        <v>275</v>
      </c>
    </row>
    <row r="60" ht="15" customHeight="true" thickBot="true">
      <c r="B60" s="794" t="s">
        <v>307</v>
      </c>
      <c r="C60" s="794"/>
      <c r="D60" s="794"/>
      <c r="E60" s="794"/>
      <c r="F60" s="794"/>
      <c r="G60" s="794"/>
      <c r="H60" s="794"/>
      <c r="I60" s="794"/>
      <c r="J60" s="794"/>
      <c r="K60" s="794"/>
      <c r="L60" s="794"/>
      <c r="M60" s="4" t="s">
        <v>308</v>
      </c>
    </row>
    <row r="61" ht="15" thickTop="true">
      <c r="B61" s="4" t="s">
        <v>214</v>
      </c>
      <c r="C61" s="99">
        <v>655877.13850000012</v>
      </c>
      <c r="D61" s="100">
        <v>1</v>
      </c>
      <c r="E61" s="12">
        <f t="shared" ref="E61:E66" si="5">+C61/D61/1000</f>
        <v>655.87713850000011</v>
      </c>
      <c r="F61" s="13">
        <f>6395/1000</f>
        <v>6.3949999999999996</v>
      </c>
      <c r="G61" s="13"/>
      <c r="H61" s="13">
        <f>122630/1000</f>
        <v>122.63</v>
      </c>
      <c r="I61" s="13"/>
      <c r="J61" s="13">
        <f>+(E61+SUM(F61:H61))*0</f>
        <v>0</v>
      </c>
      <c r="K61" s="13">
        <f>23.3+12</f>
        <v>35.299999999999997</v>
      </c>
      <c r="L61" s="13">
        <f t="shared" ref="L61:L66" si="6">+SUM(E61:H61,J61,K61)</f>
        <v>820.20213850000005</v>
      </c>
    </row>
    <row r="62">
      <c r="B62" s="4" t="s">
        <v>162</v>
      </c>
      <c r="C62" s="99">
        <v>732465.14504000009</v>
      </c>
      <c r="D62" s="100">
        <v>1.353</v>
      </c>
      <c r="E62" s="12">
        <f t="shared" si="5"/>
        <v>541.36374356245392</v>
      </c>
      <c r="F62" s="13">
        <f>54333/1000</f>
        <v>54.332999999999998</v>
      </c>
      <c r="G62" s="13">
        <f>216650/1000</f>
        <v>216.65</v>
      </c>
      <c r="H62" s="13">
        <f>69700/1000</f>
        <v>69.7</v>
      </c>
      <c r="I62" s="13">
        <f>20000/1000</f>
        <v>20</v>
      </c>
      <c r="J62" s="13">
        <f>+(E62+SUM(F62:H62))*0.18</f>
        <v>158.76841384124171</v>
      </c>
      <c r="K62" s="13">
        <f>14500/1000</f>
        <v>14.5</v>
      </c>
      <c r="L62" s="13">
        <f t="shared" si="6"/>
        <v>1055.3151574036956</v>
      </c>
      <c r="M62" s="4">
        <v>1063</v>
      </c>
    </row>
    <row r="63">
      <c r="B63" s="4" t="s">
        <v>163</v>
      </c>
      <c r="C63" s="99">
        <v>723771</v>
      </c>
      <c r="D63" s="100">
        <v>1.373</v>
      </c>
      <c r="E63" s="12">
        <f t="shared" si="5"/>
        <v>527.14566642388934</v>
      </c>
      <c r="F63" s="13">
        <f>52819/1000</f>
        <v>52.819000000000003</v>
      </c>
      <c r="G63" s="13">
        <f>198470/1000</f>
        <v>198.47</v>
      </c>
      <c r="H63" s="13">
        <f>69700/1000</f>
        <v>69.7</v>
      </c>
      <c r="I63" s="13">
        <f>20000/1000</f>
        <v>20</v>
      </c>
      <c r="J63" s="13">
        <f>+(E63+SUM(F63:H63))*0.18</f>
        <v>152.66423995630007</v>
      </c>
      <c r="K63" s="13">
        <f>14500/1000</f>
        <v>14.5</v>
      </c>
      <c r="L63" s="13">
        <f t="shared" si="6"/>
        <v>1015.2989063801895</v>
      </c>
    </row>
    <row r="64">
      <c r="B64" s="4" t="s">
        <v>164</v>
      </c>
      <c r="C64" s="99">
        <v>703176.29934000003</v>
      </c>
      <c r="D64" s="100">
        <v>1.373</v>
      </c>
      <c r="E64" s="12">
        <f t="shared" si="5"/>
        <v>512.14588444282595</v>
      </c>
      <c r="F64" s="13">
        <f>52819/1000</f>
        <v>52.819000000000003</v>
      </c>
      <c r="G64" s="13">
        <f>38560/1000</f>
        <v>38.56</v>
      </c>
      <c r="H64" s="13">
        <f>100775/1000</f>
        <v>100.77500000000001</v>
      </c>
      <c r="I64" s="13">
        <f>20000/1000</f>
        <v>20</v>
      </c>
      <c r="J64" s="13">
        <f>+(E64+SUM(F64:H64))*0.18</f>
        <v>126.77397919970866</v>
      </c>
      <c r="K64" s="13">
        <f>14500/1000</f>
        <v>14.5</v>
      </c>
      <c r="L64" s="13">
        <f t="shared" si="6"/>
        <v>845.57386364253443</v>
      </c>
    </row>
    <row r="65">
      <c r="B65" s="4" t="s">
        <v>165</v>
      </c>
      <c r="C65" s="99">
        <v>773385.09934000007</v>
      </c>
      <c r="D65" s="100">
        <v>1.2350000000000001</v>
      </c>
      <c r="E65" s="12">
        <f t="shared" si="5"/>
        <v>626.22275250202426</v>
      </c>
      <c r="F65" s="13">
        <f>35432/1000</f>
        <v>35.432000000000002</v>
      </c>
      <c r="G65" s="13">
        <v>0</v>
      </c>
      <c r="H65" s="13">
        <f>69700/1000</f>
        <v>69.7</v>
      </c>
      <c r="I65" s="13">
        <f>20000/1000</f>
        <v>20</v>
      </c>
      <c r="J65" s="13">
        <f>+(E65+SUM(F65:H65))*0.18</f>
        <v>131.64385545036436</v>
      </c>
      <c r="K65" s="13">
        <f>14500/1000</f>
        <v>14.5</v>
      </c>
      <c r="L65" s="13">
        <f t="shared" si="6"/>
        <v>877.49860795238874</v>
      </c>
    </row>
    <row r="66">
      <c r="B66" s="4" t="s">
        <v>166</v>
      </c>
      <c r="C66" s="99">
        <v>726552.23043999996</v>
      </c>
      <c r="D66" s="100">
        <v>1.1599999999999999</v>
      </c>
      <c r="E66" s="12">
        <f t="shared" si="5"/>
        <v>626.33812968965515</v>
      </c>
      <c r="F66" s="13">
        <f>62900/1000</f>
        <v>62.9</v>
      </c>
      <c r="G66" s="13">
        <f>103950/1000</f>
        <v>103.95</v>
      </c>
      <c r="H66" s="13">
        <f>69700/1000</f>
        <v>69.7</v>
      </c>
      <c r="I66" s="13">
        <f>20000/1000</f>
        <v>20</v>
      </c>
      <c r="J66" s="13">
        <f>+(E66+SUM(F66:H66))*0.18</f>
        <v>155.31986334413793</v>
      </c>
      <c r="K66" s="13">
        <f>14500/1000</f>
        <v>14.5</v>
      </c>
      <c r="L66" s="13">
        <f t="shared" si="6"/>
        <v>1032.7079930337932</v>
      </c>
      <c r="M66" s="4">
        <v>1019</v>
      </c>
    </row>
    <row r="67" ht="14.4" customHeight="true">
      <c r="B67" s="795" t="s">
        <v>280</v>
      </c>
      <c r="C67" s="795"/>
      <c r="D67" s="795"/>
      <c r="E67" s="795"/>
      <c r="F67" s="795"/>
      <c r="G67" s="795"/>
      <c r="H67" s="795"/>
      <c r="I67" s="795"/>
      <c r="J67" s="795"/>
      <c r="K67" s="795"/>
      <c r="L67" s="795"/>
    </row>
    <row r="68">
      <c r="B68" s="4" t="s">
        <v>214</v>
      </c>
      <c r="E68" s="12">
        <f>311742/1000</f>
        <v>311.74200000000002</v>
      </c>
      <c r="F68" s="13">
        <f>6395/1000</f>
        <v>6.3949999999999996</v>
      </c>
      <c r="G68" s="13"/>
      <c r="H68" s="13">
        <f>122630/1000</f>
        <v>122.63</v>
      </c>
      <c r="I68" s="13"/>
      <c r="J68" s="13">
        <f>+(E68+SUM(F68:H68))*0</f>
        <v>0</v>
      </c>
      <c r="K68" s="13">
        <f>23.3+12</f>
        <v>35.299999999999997</v>
      </c>
      <c r="L68" s="13">
        <f t="shared" ref="L68:L73" si="7">+SUM(E68:H68,J68,K68)</f>
        <v>476.06700000000001</v>
      </c>
    </row>
    <row r="69">
      <c r="B69" s="4" t="s">
        <v>162</v>
      </c>
      <c r="E69" s="12">
        <f>401300/1000</f>
        <v>401.3</v>
      </c>
      <c r="F69" s="13">
        <f>54333/1000</f>
        <v>54.332999999999998</v>
      </c>
      <c r="G69" s="13">
        <f>216650/1000</f>
        <v>216.65</v>
      </c>
      <c r="H69" s="13">
        <f>69700/1000</f>
        <v>69.7</v>
      </c>
      <c r="I69" s="13">
        <f>20000/1000</f>
        <v>20</v>
      </c>
      <c r="J69" s="13">
        <f>+(E69+SUM(F69:H69))*0.18</f>
        <v>133.55694</v>
      </c>
      <c r="K69" s="13">
        <f>14500/1000</f>
        <v>14.5</v>
      </c>
      <c r="L69" s="101">
        <f t="shared" si="7"/>
        <v>890.03994000000012</v>
      </c>
    </row>
    <row r="70">
      <c r="B70" s="4" t="s">
        <v>163</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si="7"/>
        <v>664.9997800000001</v>
      </c>
    </row>
    <row r="71">
      <c r="B71" s="4" t="s">
        <v>164</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7"/>
        <v>496.99964</v>
      </c>
    </row>
    <row r="72">
      <c r="B72" s="4" t="s">
        <v>303</v>
      </c>
      <c r="E72" s="12">
        <f>230037/1000</f>
        <v>230.03700000000001</v>
      </c>
      <c r="F72" s="13">
        <f>35432/1000</f>
        <v>35.432000000000002</v>
      </c>
      <c r="G72" s="13">
        <v>0</v>
      </c>
      <c r="H72" s="13">
        <f>69700/1000</f>
        <v>69.7</v>
      </c>
      <c r="I72" s="13">
        <f>20000/1000</f>
        <v>20</v>
      </c>
      <c r="J72" s="13">
        <f>+(E72+SUM(F72:H72))*0.18</f>
        <v>60.330419999999997</v>
      </c>
      <c r="K72" s="13">
        <f>14500/1000</f>
        <v>14.5</v>
      </c>
      <c r="L72" s="13">
        <f t="shared" si="7"/>
        <v>409.99941999999999</v>
      </c>
    </row>
    <row r="73">
      <c r="B73" s="4" t="s">
        <v>166</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7"/>
        <v>655.00045999999998</v>
      </c>
    </row>
    <row r="74" ht="14.4" customHeight="true">
      <c r="B74" s="795" t="s">
        <v>286</v>
      </c>
      <c r="C74" s="795"/>
      <c r="D74" s="795"/>
      <c r="E74" s="795"/>
      <c r="F74" s="795"/>
      <c r="G74" s="795"/>
      <c r="H74" s="795"/>
      <c r="I74" s="795"/>
      <c r="J74" s="795"/>
      <c r="K74" s="795"/>
      <c r="L74" s="795"/>
    </row>
    <row r="75">
      <c r="B75" s="4" t="s">
        <v>214</v>
      </c>
      <c r="E75" s="102">
        <f>311742/1000</f>
        <v>311.74200000000002</v>
      </c>
      <c r="F75" s="13">
        <f>6395/1000</f>
        <v>6.3949999999999996</v>
      </c>
      <c r="H75" s="4">
        <f>122630/1000</f>
        <v>122.63</v>
      </c>
      <c r="J75" s="4">
        <f>+(E75+SUM(F75:H75))*0</f>
        <v>0</v>
      </c>
      <c r="K75" s="4">
        <f>23.3+12</f>
        <v>35.299999999999997</v>
      </c>
      <c r="L75" s="13">
        <f t="shared" ref="L75:L80" si="8">+SUM(E75:H75,J75,K75)</f>
        <v>476.06700000000001</v>
      </c>
    </row>
    <row r="76">
      <c r="B76" s="4" t="s">
        <v>162</v>
      </c>
      <c r="E76" s="102">
        <f>486000/1000</f>
        <v>486</v>
      </c>
      <c r="F76" s="103">
        <f>54333/1000</f>
        <v>54.332999999999998</v>
      </c>
      <c r="G76" s="103">
        <f>216650/1000</f>
        <v>216.65</v>
      </c>
      <c r="H76" s="103">
        <f>69700/1000</f>
        <v>69.7</v>
      </c>
      <c r="I76" s="103">
        <f>20000/1000</f>
        <v>20</v>
      </c>
      <c r="J76" s="4">
        <f>+(E76+SUM(F76:H76))*0.18</f>
        <v>148.80294000000001</v>
      </c>
      <c r="K76" s="4">
        <f>14500/1000</f>
        <v>14.5</v>
      </c>
      <c r="L76" s="101">
        <f t="shared" si="8"/>
        <v>989.98594000000003</v>
      </c>
    </row>
    <row r="77">
      <c r="B77" s="4" t="s">
        <v>163</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si="8"/>
        <v>664.9997800000001</v>
      </c>
    </row>
    <row r="78">
      <c r="B78" s="4" t="s">
        <v>164</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8"/>
        <v>496.99964</v>
      </c>
    </row>
    <row r="79">
      <c r="B79" s="4" t="s">
        <v>303</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8"/>
        <v>409.99941999999999</v>
      </c>
    </row>
    <row r="80" ht="15" thickBot="true">
      <c r="B80" s="5" t="s">
        <v>166</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8"/>
        <v>755.00900000000001</v>
      </c>
    </row>
    <row r="81" ht="15" thickTop="true">
      <c r="E81" s="102"/>
    </row>
    <row r="82">
      <c r="B82" s="4" t="s">
        <v>287</v>
      </c>
    </row>
    <row r="83">
      <c r="B83" s="107" t="s">
        <v>289</v>
      </c>
    </row>
    <row r="85">
      <c r="B85" s="4" t="s">
        <v>290</v>
      </c>
    </row>
    <row r="86">
      <c r="B86" s="4" t="s">
        <v>291</v>
      </c>
    </row>
    <row r="87">
      <c r="B87" s="4" t="s">
        <v>292</v>
      </c>
    </row>
    <row r="88">
      <c r="B88" s="4" t="s">
        <v>293</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sheetPr codeName="Hoja9"/>
  <dimension ref="B1:DU46"/>
  <sheetViews>
    <sheetView topLeftCell="A4" zoomScale="102" zoomScaleNormal="85" workbookViewId="0">
      <selection activeCell="O6" sqref="O6"/>
    </sheetView>
  </sheetViews>
  <sheetFormatPr baseColWidth="10" defaultColWidth="9.109375" defaultRowHeight="14.4"/>
  <cols>
    <col min="1" max="1" width="9.109375" style="86"/>
    <col min="2" max="2" width="20.88671875" style="86" customWidth="true"/>
    <col min="3" max="3" width="10.5546875" style="86" customWidth="true"/>
    <col min="4" max="4" width="10.6640625" style="86" customWidth="true"/>
    <col min="5" max="5" width="11.6640625" style="86" customWidth="true"/>
    <col min="6" max="6" width="2.109375" style="86" customWidth="true"/>
    <col min="7" max="7" width="11" style="86" customWidth="true"/>
    <col min="8" max="9" width="12.33203125" style="86" customWidth="true"/>
    <col min="10" max="10" width="2.44140625" style="86" customWidth="true"/>
    <col min="11" max="30" width="7.6640625" style="86" customWidth="true"/>
    <col min="31" max="31" width="9.6640625" style="86" bestFit="true" customWidth="true"/>
    <col min="32" max="32" width="8.33203125" style="86" customWidth="true"/>
    <col min="33" max="33" width="7.6640625" style="86" customWidth="true"/>
    <col min="34" max="34" width="14.109375" style="86" bestFit="true" customWidth="true"/>
    <col min="35" max="35" width="22.88671875" style="86" bestFit="true" customWidth="true"/>
    <col min="36" max="49" width="9.109375" style="86"/>
    <col min="50" max="50" width="9.109375" style="86" customWidth="true"/>
    <col min="51" max="54" width="7.6640625" style="86" customWidth="true"/>
    <col min="55" max="55" width="10.6640625" style="86" customWidth="true"/>
    <col min="56" max="57" width="7.6640625" style="86" customWidth="true"/>
    <col min="58" max="58" width="15.6640625" style="86" customWidth="true"/>
    <col min="59" max="59" width="10.88671875" style="86" customWidth="true"/>
    <col min="60" max="70" width="7.6640625" style="86" customWidth="true"/>
    <col min="71" max="71" width="15" style="86" customWidth="true"/>
    <col min="72" max="72" width="11.6640625" style="86" customWidth="true"/>
    <col min="73" max="74" width="7.6640625" style="86" customWidth="true"/>
    <col min="75" max="103" width="9.109375" style="86"/>
    <col min="104" max="107" width="7.6640625" style="86" customWidth="true"/>
    <col min="108" max="108" width="10.6640625" style="86" customWidth="true"/>
    <col min="109" max="110" width="7.6640625" style="86" customWidth="true"/>
    <col min="111" max="111" width="15.6640625" style="86" customWidth="true"/>
    <col min="112" max="112" width="10.88671875" style="86" customWidth="true"/>
    <col min="113" max="123" width="7.6640625" style="86" customWidth="true"/>
    <col min="124" max="124" width="15" style="86" customWidth="true"/>
    <col min="125" max="125" width="11.6640625" style="86" customWidth="true"/>
    <col min="126" max="127" width="7.6640625" style="86" customWidth="true"/>
    <col min="128" max="16384" width="9.109375" style="86"/>
  </cols>
  <sheetData>
    <row r="1">
      <c r="BF1" s="86" t="s">
        <v>309</v>
      </c>
      <c r="DG1" s="86" t="s">
        <v>309</v>
      </c>
    </row>
    <row r="2">
      <c r="B2" s="86" t="s">
        <v>310</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311</v>
      </c>
      <c r="BB2" s="111"/>
      <c r="BJ2" s="80"/>
      <c r="CZ2" s="80"/>
      <c r="DB2" s="80" t="s">
        <v>311</v>
      </c>
      <c r="DC2" s="111"/>
      <c r="DK2" s="80"/>
    </row>
    <row r="3">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c r="B4" s="112"/>
      <c r="C4" s="112"/>
      <c r="D4" s="797" t="s">
        <v>312</v>
      </c>
      <c r="E4" s="797"/>
      <c r="F4" s="113"/>
      <c r="G4" s="797" t="s">
        <v>313</v>
      </c>
      <c r="H4" s="797"/>
      <c r="I4" s="797"/>
      <c r="J4" s="110"/>
      <c r="K4" s="114" t="s">
        <v>314</v>
      </c>
      <c r="L4" s="114"/>
      <c r="M4" s="80"/>
      <c r="N4" s="80"/>
      <c r="O4" s="80"/>
      <c r="P4" s="547"/>
      <c r="Q4" s="548" t="s">
        <v>315</v>
      </c>
      <c r="R4" s="548"/>
      <c r="S4" s="548"/>
      <c r="T4" s="549" t="s">
        <v>13</v>
      </c>
      <c r="U4" s="80"/>
      <c r="V4" s="80"/>
      <c r="W4" s="1" t="s">
        <v>316</v>
      </c>
      <c r="X4" s="1" t="s">
        <v>317</v>
      </c>
      <c r="Y4" s="1" t="s">
        <v>318</v>
      </c>
      <c r="Z4" s="1" t="s">
        <v>319</v>
      </c>
      <c r="AA4" s="297" t="s">
        <v>320</v>
      </c>
      <c r="AB4" s="1" t="s">
        <v>321</v>
      </c>
      <c r="AC4" s="1" t="s">
        <v>322</v>
      </c>
      <c r="AD4" s="1"/>
      <c r="AE4" s="297" t="s">
        <v>323</v>
      </c>
      <c r="AF4" s="1" t="s">
        <v>324</v>
      </c>
      <c r="AG4" s="1" t="s">
        <v>325</v>
      </c>
      <c r="AH4" s="373" t="s">
        <v>326</v>
      </c>
      <c r="AI4" s="1" t="s">
        <v>327</v>
      </c>
      <c r="AY4" s="80"/>
      <c r="BA4" s="80"/>
      <c r="BB4" s="111"/>
      <c r="BJ4" s="80"/>
      <c r="CZ4" s="80"/>
      <c r="DB4" s="80"/>
      <c r="DC4" s="111"/>
      <c r="DK4" s="80"/>
    </row>
    <row r="5" ht="19.2" customHeight="true">
      <c r="B5" s="115"/>
      <c r="C5" s="116" t="s">
        <v>328</v>
      </c>
      <c r="D5" s="117">
        <v>2019</v>
      </c>
      <c r="E5" s="117">
        <v>2022</v>
      </c>
      <c r="F5" s="118"/>
      <c r="G5" s="117">
        <v>2019</v>
      </c>
      <c r="H5" s="117" t="s">
        <v>329</v>
      </c>
      <c r="I5" s="117" t="s">
        <v>330</v>
      </c>
      <c r="J5" s="119" t="s">
        <v>311</v>
      </c>
      <c r="K5" s="91">
        <v>2019</v>
      </c>
      <c r="L5" s="120">
        <v>2022</v>
      </c>
      <c r="M5" s="121"/>
      <c r="N5" s="121"/>
      <c r="O5" s="121"/>
      <c r="P5" s="550"/>
      <c r="Q5" s="551" t="s">
        <v>14</v>
      </c>
      <c r="R5" s="551" t="s">
        <v>331</v>
      </c>
      <c r="S5" s="551" t="s">
        <v>332</v>
      </c>
      <c r="T5" s="552"/>
      <c r="U5" s="121"/>
      <c r="V5" s="121"/>
      <c r="W5" s="1" t="s">
        <v>333</v>
      </c>
      <c r="X5" s="1" t="s">
        <v>334</v>
      </c>
      <c r="Y5" s="1">
        <v>158</v>
      </c>
      <c r="Z5" s="1">
        <v>139</v>
      </c>
      <c r="AA5" s="542">
        <v>150.6244515786473</v>
      </c>
      <c r="AB5" s="508">
        <v>1.2315805866370819</v>
      </c>
      <c r="AC5" s="508">
        <v>185.50615043711917</v>
      </c>
      <c r="AD5" s="508">
        <v>169.59445157864729</v>
      </c>
      <c r="AE5" s="542">
        <v>152267.0472</v>
      </c>
      <c r="AF5" s="508">
        <v>6.9060354089956602E-2</v>
      </c>
      <c r="AG5" s="508">
        <v>0.19614720188071588</v>
      </c>
      <c r="AH5" s="543">
        <v>152037</v>
      </c>
      <c r="AI5" s="508">
        <v>6.5922044473543287E-2</v>
      </c>
      <c r="AZ5" s="122"/>
      <c r="BA5" s="123" t="s">
        <v>335</v>
      </c>
      <c r="BB5" s="123" t="s">
        <v>336</v>
      </c>
      <c r="BC5" s="123" t="s">
        <v>337</v>
      </c>
      <c r="BD5" s="123" t="s">
        <v>338</v>
      </c>
      <c r="BE5" s="123" t="s">
        <v>339</v>
      </c>
      <c r="BF5" s="124" t="s">
        <v>340</v>
      </c>
      <c r="BG5" s="124" t="s">
        <v>341</v>
      </c>
      <c r="BH5" s="125" t="s">
        <v>342</v>
      </c>
      <c r="BI5" s="125" t="s">
        <v>343</v>
      </c>
      <c r="BJ5" s="125" t="s">
        <v>344</v>
      </c>
      <c r="BK5" s="125" t="s">
        <v>345</v>
      </c>
      <c r="BL5" s="125" t="s">
        <v>346</v>
      </c>
      <c r="BM5" s="86" t="s">
        <v>347</v>
      </c>
      <c r="DA5" s="122"/>
      <c r="DB5" s="123" t="s">
        <v>335</v>
      </c>
      <c r="DC5" s="123" t="s">
        <v>336</v>
      </c>
      <c r="DD5" s="123" t="s">
        <v>337</v>
      </c>
      <c r="DE5" s="123" t="s">
        <v>338</v>
      </c>
      <c r="DF5" s="123" t="s">
        <v>339</v>
      </c>
      <c r="DG5" s="124" t="s">
        <v>340</v>
      </c>
      <c r="DH5" s="124" t="s">
        <v>341</v>
      </c>
      <c r="DI5" s="125" t="s">
        <v>342</v>
      </c>
      <c r="DJ5" s="125" t="s">
        <v>343</v>
      </c>
      <c r="DK5" s="125" t="s">
        <v>344</v>
      </c>
      <c r="DL5" s="125" t="s">
        <v>345</v>
      </c>
      <c r="DM5" s="125" t="s">
        <v>346</v>
      </c>
      <c r="DN5" s="86" t="s">
        <v>347</v>
      </c>
    </row>
    <row r="6">
      <c r="B6" s="86" t="s">
        <v>348</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53" t="s">
        <v>348</v>
      </c>
      <c r="Q6" s="554">
        <f>+SUMPRODUCT(AA5:AA10,AG5:AG10)</f>
        <v>148.99728315331177</v>
      </c>
      <c r="R6" s="554">
        <f>+SUMPRODUCT(AD5:AD10,AG5:AG10)</f>
        <v>167.96728315331174</v>
      </c>
      <c r="S6" s="554">
        <f>+SUMPRODUCT(AC5:AC10,AG5:AG10)</f>
        <v>186.54028184791611</v>
      </c>
      <c r="T6" s="554">
        <f>+SUMPRODUCT(Y5:Y10,AG5:AG10)</f>
        <v>158</v>
      </c>
      <c r="U6" s="133"/>
      <c r="V6" s="133"/>
      <c r="W6" s="1" t="s">
        <v>333</v>
      </c>
      <c r="X6" s="1" t="s">
        <v>349</v>
      </c>
      <c r="Y6" s="1">
        <v>158</v>
      </c>
      <c r="Z6" s="1">
        <v>139</v>
      </c>
      <c r="AA6" s="542">
        <v>162.39816116131519</v>
      </c>
      <c r="AB6" s="508">
        <v>1.2315334049164885</v>
      </c>
      <c r="AC6" s="508">
        <v>199.99876036717114</v>
      </c>
      <c r="AD6" s="508">
        <v>181.36816116131519</v>
      </c>
      <c r="AE6" s="542">
        <v>149902.872</v>
      </c>
      <c r="AF6" s="508">
        <v>6.7988088097773527E-2</v>
      </c>
      <c r="AG6" s="508">
        <v>0.19310172120211122</v>
      </c>
      <c r="AH6" s="543">
        <v>151260</v>
      </c>
      <c r="AI6" s="508">
        <v>6.5585143399752424E-2</v>
      </c>
      <c r="AY6" s="131"/>
      <c r="AZ6" s="112" t="s">
        <v>350</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350</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ht="17.4">
      <c r="B7" s="86" t="s">
        <v>351</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53" t="s">
        <v>352</v>
      </c>
      <c r="Q7" s="554">
        <f>+SUMPRODUCT(AA11:AA14,AG11:AG14)</f>
        <v>114.2821636932038</v>
      </c>
      <c r="R7" s="554">
        <f>+SUMPRODUCT(AD11:AD14,AG11:AG14)</f>
        <v>137.07216369320383</v>
      </c>
      <c r="S7" s="554">
        <f>+SUMPRODUCT(AC11:AC14,AG11:AG14)</f>
        <v>143.60601310987673</v>
      </c>
      <c r="T7" s="554">
        <f>+SUMPRODUCT(Y11:Y14,AG11:AG14)</f>
        <v>136.99999999999997</v>
      </c>
      <c r="U7" s="133"/>
      <c r="V7" s="133"/>
      <c r="W7" s="1" t="s">
        <v>333</v>
      </c>
      <c r="X7" s="1" t="s">
        <v>353</v>
      </c>
      <c r="Y7" s="1">
        <v>158</v>
      </c>
      <c r="Z7" s="1">
        <v>139</v>
      </c>
      <c r="AA7" s="544">
        <v>145.38911868526469</v>
      </c>
      <c r="AB7" s="508">
        <v>1.257184476693052</v>
      </c>
      <c r="AC7" s="508">
        <v>182.78094309119851</v>
      </c>
      <c r="AD7" s="508">
        <v>164.35911868526469</v>
      </c>
      <c r="AE7" s="542">
        <v>267752.40960000001</v>
      </c>
      <c r="AF7" s="508">
        <v>0.12143846324889589</v>
      </c>
      <c r="AG7" s="508">
        <v>0.34491301240561084</v>
      </c>
      <c r="AH7" s="508">
        <v>281687</v>
      </c>
      <c r="AI7" s="508">
        <v>0.12213726225602313</v>
      </c>
      <c r="AY7" s="131"/>
      <c r="AZ7" s="84" t="s">
        <v>354</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354</v>
      </c>
      <c r="BO7" s="86">
        <f>+BM7*BO40</f>
        <v>27.929521050198499</v>
      </c>
      <c r="CZ7" s="131"/>
      <c r="DA7" s="84" t="s">
        <v>354</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354</v>
      </c>
      <c r="DP7" s="86">
        <f>+DN7*DP40</f>
        <v>27.929521050198499</v>
      </c>
    </row>
    <row r="8" ht="17.4">
      <c r="B8" s="91" t="s">
        <v>355</v>
      </c>
      <c r="C8" s="147">
        <v>387.78300000000002</v>
      </c>
      <c r="D8" s="389">
        <f>+BH13</f>
        <v>109.5</v>
      </c>
      <c r="E8" s="389">
        <f>+BI13</f>
        <v>124.1</v>
      </c>
      <c r="F8" s="128"/>
      <c r="G8" s="389">
        <v>80.851657481807621</v>
      </c>
      <c r="H8" s="161">
        <v>85.270979999999994</v>
      </c>
      <c r="I8" s="390">
        <f>+H8+14.31</f>
        <v>99.580979999999997</v>
      </c>
      <c r="K8" s="131"/>
      <c r="L8" s="91">
        <v>0.15160009999999999</v>
      </c>
      <c r="M8" s="391">
        <v>0.14987854204068696</v>
      </c>
      <c r="N8" s="133"/>
      <c r="O8" s="133"/>
      <c r="P8" s="553" t="s">
        <v>356</v>
      </c>
      <c r="Q8" s="554">
        <f>+AA15</f>
        <v>85.270977168535367</v>
      </c>
      <c r="R8" s="554">
        <f>+AD15</f>
        <v>99.58097716853537</v>
      </c>
      <c r="S8" s="554">
        <f>+AC15</f>
        <v>106.01673960983115</v>
      </c>
      <c r="T8" s="554">
        <f>+Y15</f>
        <v>124</v>
      </c>
      <c r="U8" s="133"/>
      <c r="V8" s="133"/>
      <c r="W8" s="1" t="s">
        <v>333</v>
      </c>
      <c r="X8" s="1" t="s">
        <v>357</v>
      </c>
      <c r="Y8" s="1">
        <v>158</v>
      </c>
      <c r="Z8" s="1">
        <v>139</v>
      </c>
      <c r="AA8" s="544">
        <v>145.5866258007689</v>
      </c>
      <c r="AB8" s="508">
        <v>1.2470083603330349</v>
      </c>
      <c r="AC8" s="508">
        <v>181.54773952623594</v>
      </c>
      <c r="AD8" s="508">
        <v>164.5566258007689</v>
      </c>
      <c r="AE8" s="542">
        <v>109096.3616399999</v>
      </c>
      <c r="AF8" s="508">
        <v>4.9480393186375198E-2</v>
      </c>
      <c r="AG8" s="508">
        <v>0.14053563436444341</v>
      </c>
      <c r="AH8" s="543">
        <v>117630</v>
      </c>
      <c r="AI8" s="508">
        <v>5.1003440553436974E-2</v>
      </c>
      <c r="AY8" s="131"/>
      <c r="AZ8" s="84" t="s">
        <v>358</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358</v>
      </c>
      <c r="BO8" s="86">
        <f>+BM8*BO41</f>
        <v>29.918031674956588</v>
      </c>
      <c r="CZ8" s="131"/>
      <c r="DA8" s="84" t="s">
        <v>358</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358</v>
      </c>
      <c r="DP8" s="86">
        <f>+DN8*DP41</f>
        <v>29.918031674956588</v>
      </c>
    </row>
    <row r="9" ht="18" thickBot="true">
      <c r="B9" s="80" t="s">
        <v>359</v>
      </c>
      <c r="C9" s="126">
        <f>+SUM(C6:C8)</f>
        <v>2587.3150000000001</v>
      </c>
      <c r="D9" s="388">
        <f>+D6*$M6+D7*$M7+D8*$M8</f>
        <v>124.44556627237114</v>
      </c>
      <c r="E9" s="388">
        <f>+E6*$M6+E7*$M7+E8*$M8</f>
        <v>141.28958085892128</v>
      </c>
      <c r="F9" s="149"/>
      <c r="G9" s="388">
        <f>+G6*$M6+G7*$M7+G8*$M8</f>
        <v>113.12204239971339</v>
      </c>
      <c r="H9" s="388">
        <f>+H6*$M6+H7*$M7+H8*$M8</f>
        <v>118.1592542754709</v>
      </c>
      <c r="I9" s="388">
        <f>+I6*$M6+I7*$M7+I8*$M8</f>
        <v>138.58760400868854</v>
      </c>
      <c r="K9" s="131"/>
      <c r="M9" s="132"/>
      <c r="N9" s="133"/>
      <c r="O9" s="133"/>
      <c r="P9" s="550" t="s">
        <v>360</v>
      </c>
      <c r="Q9" s="555">
        <f>+SUMPRODUCT(AA5:AA15,AF5:AF15)</f>
        <v>122.0362669208306</v>
      </c>
      <c r="R9" s="555">
        <f>+SUMPRODUCT(AD5:AD15,AF5:AF15)</f>
        <v>142.175144181295</v>
      </c>
      <c r="S9" s="555">
        <f>+SUMPRODUCT(AC5:AC15,AF5:AF15)</f>
        <v>152.93268110082869</v>
      </c>
      <c r="T9" s="555">
        <f>+SUMPRODUCT(Y5:Y15,AF5:AF15)</f>
        <v>142.39140180447515</v>
      </c>
      <c r="U9" s="133"/>
      <c r="V9" s="133"/>
      <c r="W9" s="1" t="s">
        <v>333</v>
      </c>
      <c r="X9" s="1" t="s">
        <v>361</v>
      </c>
      <c r="Y9" s="1">
        <v>158</v>
      </c>
      <c r="Z9" s="1">
        <v>139</v>
      </c>
      <c r="AA9" s="544">
        <v>148.25053718588421</v>
      </c>
      <c r="AB9" s="508">
        <v>1.2469916926112057</v>
      </c>
      <c r="AC9" s="508">
        <v>184.86718829594625</v>
      </c>
      <c r="AD9" s="508">
        <v>167.22053718588421</v>
      </c>
      <c r="AE9" s="542">
        <v>32272.282920000041</v>
      </c>
      <c r="AF9" s="508">
        <v>1.463701652281375E-2</v>
      </c>
      <c r="AG9" s="508">
        <v>4.1572474868750368E-2</v>
      </c>
      <c r="AH9" s="543">
        <v>36799</v>
      </c>
      <c r="AI9" s="508">
        <v>1.595575626052816E-2</v>
      </c>
      <c r="AY9" s="131"/>
      <c r="AZ9" s="84" t="s">
        <v>357</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357</v>
      </c>
      <c r="BO9" s="86">
        <f>+BM9*BO43</f>
        <v>21.65266877460153</v>
      </c>
      <c r="CZ9" s="131"/>
      <c r="DA9" s="84" t="s">
        <v>357</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357</v>
      </c>
      <c r="DP9" s="86">
        <f>+DN9*DP43</f>
        <v>21.65266877460153</v>
      </c>
    </row>
    <row r="10" ht="18" thickBot="true">
      <c r="B10" s="115" t="s">
        <v>362</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333</v>
      </c>
      <c r="X10" s="1" t="s">
        <v>363</v>
      </c>
      <c r="Y10" s="1">
        <v>158</v>
      </c>
      <c r="Z10" s="1">
        <v>139</v>
      </c>
      <c r="AA10" s="542">
        <v>135.2383925600875</v>
      </c>
      <c r="AB10" s="508">
        <v>1.3503615940913989</v>
      </c>
      <c r="AC10" s="508">
        <v>182.62073135979813</v>
      </c>
      <c r="AD10" s="508">
        <v>154.2083925600875</v>
      </c>
      <c r="AE10" s="542">
        <v>64998.699599999993</v>
      </c>
      <c r="AF10" s="508">
        <v>2.9480004323369578E-2</v>
      </c>
      <c r="AG10" s="508">
        <v>8.3729955278368365E-2</v>
      </c>
      <c r="AH10" s="508">
        <v>65739</v>
      </c>
      <c r="AI10" s="508">
        <v>2.8503912084862647E-2</v>
      </c>
      <c r="AZ10" s="84" t="s">
        <v>361</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361</v>
      </c>
      <c r="BO10" s="86">
        <f>+BM10*BO44</f>
        <v>6.840555058577003</v>
      </c>
      <c r="BT10" s="152"/>
      <c r="DA10" s="84" t="s">
        <v>361</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361</v>
      </c>
      <c r="DP10" s="86">
        <f>+DN10*DP44</f>
        <v>6.840555058577003</v>
      </c>
      <c r="DU10" s="152"/>
    </row>
    <row r="11" ht="15.6">
      <c r="B11" s="86" t="s">
        <v>364</v>
      </c>
      <c r="L11" s="121"/>
      <c r="M11" s="121"/>
      <c r="N11" s="121"/>
      <c r="W11" s="1" t="s">
        <v>352</v>
      </c>
      <c r="X11" s="1" t="s">
        <v>365</v>
      </c>
      <c r="Y11" s="1">
        <v>137</v>
      </c>
      <c r="Z11" s="128">
        <v>120.8</v>
      </c>
      <c r="AA11" s="544">
        <v>154.64124027180921</v>
      </c>
      <c r="AB11" s="508">
        <v>1.2572148513878643</v>
      </c>
      <c r="AC11" s="508">
        <v>194.41726390675763</v>
      </c>
      <c r="AD11" s="508">
        <v>177.4312402718092</v>
      </c>
      <c r="AE11" s="542">
        <v>13641.745199999999</v>
      </c>
      <c r="AF11" s="508">
        <v>6.1871808197576034E-3</v>
      </c>
      <c r="AG11" s="508">
        <v>1.2527515444880243E-2</v>
      </c>
      <c r="AH11" s="543">
        <v>13895</v>
      </c>
      <c r="AI11" s="508">
        <v>6.0247624457196872E-3</v>
      </c>
      <c r="AZ11" s="84" t="s">
        <v>366</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366</v>
      </c>
      <c r="BO11" s="86">
        <f>+BM11*BO42</f>
        <v>50.905757150279214</v>
      </c>
      <c r="DA11" s="84" t="s">
        <v>366</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366</v>
      </c>
      <c r="DP11" s="86">
        <f>+DN11*DP42</f>
        <v>50.905757150279214</v>
      </c>
    </row>
    <row r="12" ht="15.6">
      <c r="E12" s="86" t="s">
        <v>367</v>
      </c>
      <c r="I12" s="131"/>
      <c r="W12" s="1" t="s">
        <v>352</v>
      </c>
      <c r="X12" s="1" t="s">
        <v>368</v>
      </c>
      <c r="Y12" s="1">
        <v>137</v>
      </c>
      <c r="Z12" s="128">
        <v>120.8</v>
      </c>
      <c r="AA12" s="544">
        <v>120.59469431676099</v>
      </c>
      <c r="AB12" s="508">
        <v>1.2571675532896132</v>
      </c>
      <c r="AC12" s="508">
        <v>151.60773679391124</v>
      </c>
      <c r="AD12" s="508">
        <v>143.384694316761</v>
      </c>
      <c r="AE12" s="542">
        <v>669016.91639999987</v>
      </c>
      <c r="AF12" s="508">
        <v>0.30343101799346434</v>
      </c>
      <c r="AG12" s="508">
        <v>0.61437298748895808</v>
      </c>
      <c r="AH12" s="545">
        <v>699392</v>
      </c>
      <c r="AI12" s="508">
        <v>0.3032508568864184</v>
      </c>
      <c r="AZ12" s="86" t="s">
        <v>369</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369</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ht="15.6">
      <c r="D13" s="387">
        <f>+D6*$M6+D7*$M7+D8*$M8</f>
        <v>124.44556627237114</v>
      </c>
      <c r="G13" s="387">
        <f>+G6*$M6+G7*$M7+G8*$M8</f>
        <v>113.12204239971339</v>
      </c>
      <c r="H13" s="86" t="s">
        <v>370</v>
      </c>
      <c r="W13" s="1" t="s">
        <v>352</v>
      </c>
      <c r="X13" s="1" t="s">
        <v>371</v>
      </c>
      <c r="Y13" s="1">
        <v>137</v>
      </c>
      <c r="Z13" s="128">
        <v>120.8</v>
      </c>
      <c r="AA13" s="544">
        <v>102.21623975201651</v>
      </c>
      <c r="AB13" s="508">
        <v>1.2571740852303042</v>
      </c>
      <c r="AC13" s="508">
        <v>128.5036077059228</v>
      </c>
      <c r="AD13" s="508">
        <v>125.00623975201651</v>
      </c>
      <c r="AE13" s="542">
        <v>371088.27240000002</v>
      </c>
      <c r="AF13" s="508">
        <v>0.16830619600124661</v>
      </c>
      <c r="AG13" s="508">
        <v>0.3407785437822814</v>
      </c>
      <c r="AH13" s="545">
        <v>358807</v>
      </c>
      <c r="AI13" s="508">
        <v>0.15557588620808518</v>
      </c>
      <c r="AZ13" s="91" t="s">
        <v>372</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372</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c r="W14" s="1" t="s">
        <v>352</v>
      </c>
      <c r="X14" s="1" t="s">
        <v>373</v>
      </c>
      <c r="Y14" s="1">
        <v>137</v>
      </c>
      <c r="Z14" s="128">
        <v>120.8</v>
      </c>
      <c r="AA14" s="544">
        <v>105.8653555460249</v>
      </c>
      <c r="AB14" s="508">
        <v>1.2378395125477641</v>
      </c>
      <c r="AC14" s="508">
        <v>131.0443201047872</v>
      </c>
      <c r="AD14" s="508">
        <v>128.65535554602491</v>
      </c>
      <c r="AE14" s="542">
        <v>35195.662799999998</v>
      </c>
      <c r="AF14" s="508">
        <v>1.5962908456523303E-2</v>
      </c>
      <c r="AG14" s="508">
        <v>3.2320953283880204E-2</v>
      </c>
      <c r="AH14" s="543">
        <v>41286</v>
      </c>
      <c r="AI14" s="508">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c r="W15" s="1" t="s">
        <v>356</v>
      </c>
      <c r="X15" s="1" t="s">
        <v>374</v>
      </c>
      <c r="Y15" s="1">
        <v>124</v>
      </c>
      <c r="Z15" s="1">
        <v>109.5</v>
      </c>
      <c r="AA15" s="544">
        <v>85.270977168535367</v>
      </c>
      <c r="AB15" s="508">
        <v>1.2432921860422972</v>
      </c>
      <c r="AC15" s="508">
        <v>106.01673960983115</v>
      </c>
      <c r="AD15" s="508">
        <v>99.58097716853537</v>
      </c>
      <c r="AE15" s="542">
        <v>339607.9632</v>
      </c>
      <c r="AF15" s="508">
        <v>0.15402837725982349</v>
      </c>
      <c r="AG15" s="508">
        <v>1</v>
      </c>
      <c r="AH15" s="508">
        <v>387783</v>
      </c>
      <c r="AI15" s="508">
        <v>0.16813965134857989</v>
      </c>
    </row>
    <row r="16">
      <c r="W16" s="1"/>
      <c r="X16" s="1"/>
      <c r="Y16" s="1"/>
      <c r="Z16" s="1"/>
      <c r="AA16" s="546"/>
      <c r="AB16" s="301"/>
      <c r="AC16" s="301"/>
      <c r="AD16" s="301"/>
      <c r="AE16" s="508">
        <v>2204840.2329600002</v>
      </c>
      <c r="AF16" s="301"/>
      <c r="AG16" s="301"/>
      <c r="AH16" s="301">
        <v>2306315</v>
      </c>
      <c r="AI16" s="301"/>
    </row>
    <row r="17">
      <c r="S17" s="86" t="s">
        <v>375</v>
      </c>
    </row>
    <row r="18">
      <c r="S18" s="86">
        <v>85.270979999999994</v>
      </c>
    </row>
    <row r="19">
      <c r="S19" s="86">
        <v>114.2822</v>
      </c>
    </row>
    <row r="20">
      <c r="L20" s="163"/>
      <c r="S20" s="86">
        <v>143.09020000000001</v>
      </c>
      <c r="BR20" s="84"/>
      <c r="BS20" s="81"/>
      <c r="DS20" s="84"/>
      <c r="DT20" s="81"/>
    </row>
    <row r="21">
      <c r="BR21" s="84"/>
      <c r="BS21" s="81"/>
      <c r="DS21" s="84"/>
      <c r="DT21" s="81"/>
    </row>
    <row r="22">
      <c r="BF22" s="86">
        <f>+BF23/1000</f>
        <v>1460.806</v>
      </c>
      <c r="BG22" s="86">
        <f>+BG23/1000</f>
        <v>180179.68</v>
      </c>
      <c r="BR22" s="84"/>
      <c r="BS22" s="165"/>
      <c r="DG22" s="86">
        <f>+DG23/1000</f>
        <v>1460.806</v>
      </c>
      <c r="DH22" s="86">
        <f>+DH23/1000</f>
        <v>180179.68</v>
      </c>
      <c r="DS22" s="84"/>
      <c r="DT22" s="165"/>
    </row>
    <row r="23">
      <c r="E23" s="81"/>
      <c r="F23" s="81"/>
      <c r="G23" s="164"/>
      <c r="BF23" s="86">
        <f>+SUM(BF25:BF30)</f>
        <v>1460806</v>
      </c>
      <c r="BG23" s="86">
        <f>+SUM(BG25:BG30)</f>
        <v>180179680</v>
      </c>
      <c r="BR23" s="164"/>
      <c r="BS23" s="126"/>
      <c r="DG23" s="86">
        <f>+SUM(DG25:DG30)</f>
        <v>1460806</v>
      </c>
      <c r="DH23" s="86">
        <f>+SUM(DH25:DH30)</f>
        <v>180179680</v>
      </c>
      <c r="DS23" s="164"/>
      <c r="DT23" s="126"/>
    </row>
    <row r="24" ht="16.2" thickBot="true">
      <c r="E24" s="81"/>
      <c r="F24" s="81"/>
      <c r="G24" s="164"/>
      <c r="BB24" s="166" t="s">
        <v>376</v>
      </c>
      <c r="BC24" s="167"/>
      <c r="BD24" s="167"/>
      <c r="BE24" s="167"/>
      <c r="BF24" s="168">
        <v>1867776</v>
      </c>
      <c r="BG24" s="168">
        <v>236324392</v>
      </c>
      <c r="BH24" s="168">
        <v>12493</v>
      </c>
      <c r="BI24" s="169">
        <v>0.46</v>
      </c>
      <c r="BJ24" s="169">
        <v>0.49</v>
      </c>
      <c r="DC24" s="166" t="s">
        <v>376</v>
      </c>
      <c r="DD24" s="167"/>
      <c r="DE24" s="167"/>
      <c r="DF24" s="167"/>
      <c r="DG24" s="168">
        <v>1867776</v>
      </c>
      <c r="DH24" s="168">
        <v>236324392</v>
      </c>
      <c r="DI24" s="168">
        <v>12493</v>
      </c>
      <c r="DJ24" s="169">
        <v>0.46</v>
      </c>
      <c r="DK24" s="169">
        <v>0.49</v>
      </c>
    </row>
    <row r="25" ht="16.2" thickBot="true">
      <c r="E25" s="165"/>
      <c r="F25" s="165"/>
      <c r="G25" s="164"/>
      <c r="BB25" s="170" t="s">
        <v>377</v>
      </c>
      <c r="BC25" s="171"/>
      <c r="BD25" s="171"/>
      <c r="BE25" s="171"/>
      <c r="BF25" s="171">
        <v>13895</v>
      </c>
      <c r="BG25" s="171">
        <v>2134887</v>
      </c>
      <c r="BH25" s="171">
        <v>135</v>
      </c>
      <c r="BI25" s="172">
        <v>0</v>
      </c>
      <c r="BJ25" s="172">
        <v>0</v>
      </c>
      <c r="DC25" s="170" t="s">
        <v>377</v>
      </c>
      <c r="DD25" s="171"/>
      <c r="DE25" s="171"/>
      <c r="DF25" s="171"/>
      <c r="DG25" s="171">
        <v>13895</v>
      </c>
      <c r="DH25" s="171">
        <v>2134887</v>
      </c>
      <c r="DI25" s="171">
        <v>135</v>
      </c>
      <c r="DJ25" s="172">
        <v>0</v>
      </c>
      <c r="DK25" s="172">
        <v>0</v>
      </c>
    </row>
    <row r="26" ht="16.2" thickBot="true">
      <c r="B26" s="86" t="s">
        <v>378</v>
      </c>
      <c r="E26" s="126"/>
      <c r="F26" s="126"/>
      <c r="G26" s="164"/>
      <c r="BB26" s="173" t="s">
        <v>379</v>
      </c>
      <c r="BC26" s="174"/>
      <c r="BD26" s="174"/>
      <c r="BE26" s="174"/>
      <c r="BF26" s="174">
        <v>699392</v>
      </c>
      <c r="BG26" s="174">
        <v>85862380</v>
      </c>
      <c r="BH26" s="174">
        <v>2077</v>
      </c>
      <c r="BI26" s="175">
        <v>0.17</v>
      </c>
      <c r="BJ26" s="175">
        <v>0.18</v>
      </c>
      <c r="DC26" s="173" t="s">
        <v>379</v>
      </c>
      <c r="DD26" s="174"/>
      <c r="DE26" s="174"/>
      <c r="DF26" s="174"/>
      <c r="DG26" s="174">
        <v>699392</v>
      </c>
      <c r="DH26" s="174">
        <v>85862380</v>
      </c>
      <c r="DI26" s="174">
        <v>2077</v>
      </c>
      <c r="DJ26" s="175">
        <v>0.17</v>
      </c>
      <c r="DK26" s="175">
        <v>0.18</v>
      </c>
    </row>
    <row r="27" ht="16.2" thickBot="true">
      <c r="BB27" s="173" t="s">
        <v>380</v>
      </c>
      <c r="BC27" s="174"/>
      <c r="BD27" s="174"/>
      <c r="BE27" s="174"/>
      <c r="BF27" s="174">
        <v>358807</v>
      </c>
      <c r="BG27" s="174">
        <v>37320981</v>
      </c>
      <c r="BH27" s="174">
        <v>215</v>
      </c>
      <c r="BI27" s="175">
        <v>0.09</v>
      </c>
      <c r="BJ27" s="175">
        <v>0.08</v>
      </c>
      <c r="DC27" s="173" t="s">
        <v>380</v>
      </c>
      <c r="DD27" s="174"/>
      <c r="DE27" s="174"/>
      <c r="DF27" s="174"/>
      <c r="DG27" s="174">
        <v>358807</v>
      </c>
      <c r="DH27" s="174">
        <v>37320981</v>
      </c>
      <c r="DI27" s="174">
        <v>215</v>
      </c>
      <c r="DJ27" s="175">
        <v>0.09</v>
      </c>
      <c r="DK27" s="175">
        <v>0.08</v>
      </c>
    </row>
    <row r="28" ht="16.2" thickBot="true">
      <c r="BB28" s="176" t="s">
        <v>381</v>
      </c>
      <c r="BC28" s="177"/>
      <c r="BD28" s="177"/>
      <c r="BE28" s="177"/>
      <c r="BF28" s="177">
        <v>41286</v>
      </c>
      <c r="BG28" s="177">
        <v>4741928</v>
      </c>
      <c r="BH28" s="177">
        <v>737</v>
      </c>
      <c r="BI28" s="178">
        <v>0.01</v>
      </c>
      <c r="BJ28" s="178">
        <v>0.01</v>
      </c>
      <c r="DC28" s="176" t="s">
        <v>381</v>
      </c>
      <c r="DD28" s="177"/>
      <c r="DE28" s="177"/>
      <c r="DF28" s="177"/>
      <c r="DG28" s="177">
        <v>41286</v>
      </c>
      <c r="DH28" s="177">
        <v>4741928</v>
      </c>
      <c r="DI28" s="177">
        <v>737</v>
      </c>
      <c r="DJ28" s="178">
        <v>0.01</v>
      </c>
      <c r="DK28" s="178">
        <v>0.01</v>
      </c>
    </row>
    <row r="29" ht="16.2" thickBot="true">
      <c r="B29" s="86" t="s">
        <v>382</v>
      </c>
      <c r="BB29" s="176" t="s">
        <v>383</v>
      </c>
      <c r="BC29" s="177"/>
      <c r="BD29" s="177"/>
      <c r="BE29" s="177"/>
      <c r="BF29" s="177">
        <v>65739</v>
      </c>
      <c r="BG29" s="177">
        <v>9009592</v>
      </c>
      <c r="BH29" s="177">
        <v>1393</v>
      </c>
      <c r="BI29" s="178">
        <v>0.02</v>
      </c>
      <c r="BJ29" s="178">
        <v>0.02</v>
      </c>
      <c r="DC29" s="176" t="s">
        <v>383</v>
      </c>
      <c r="DD29" s="177"/>
      <c r="DE29" s="177"/>
      <c r="DF29" s="177"/>
      <c r="DG29" s="177">
        <v>65739</v>
      </c>
      <c r="DH29" s="177">
        <v>9009592</v>
      </c>
      <c r="DI29" s="177">
        <v>1393</v>
      </c>
      <c r="DJ29" s="178">
        <v>0.02</v>
      </c>
      <c r="DK29" s="178">
        <v>0.02</v>
      </c>
    </row>
    <row r="30" ht="16.2" thickBot="true">
      <c r="BB30" s="176" t="s">
        <v>384</v>
      </c>
      <c r="BC30" s="177"/>
      <c r="BD30" s="177"/>
      <c r="BE30" s="177"/>
      <c r="BF30" s="177">
        <v>281687</v>
      </c>
      <c r="BG30" s="177">
        <v>41109912</v>
      </c>
      <c r="BH30" s="177">
        <v>6900</v>
      </c>
      <c r="BI30" s="178">
        <v>7.0000000000000007E-2</v>
      </c>
      <c r="BJ30" s="178">
        <v>0.08</v>
      </c>
      <c r="DC30" s="176" t="s">
        <v>384</v>
      </c>
      <c r="DD30" s="177"/>
      <c r="DE30" s="177"/>
      <c r="DF30" s="177"/>
      <c r="DG30" s="177">
        <v>281687</v>
      </c>
      <c r="DH30" s="177">
        <v>41109912</v>
      </c>
      <c r="DI30" s="177">
        <v>6900</v>
      </c>
      <c r="DJ30" s="178">
        <v>7.0000000000000007E-2</v>
      </c>
      <c r="DK30" s="178">
        <v>0.08</v>
      </c>
    </row>
    <row r="31" ht="16.2" thickBot="true">
      <c r="BB31" s="176" t="s">
        <v>385</v>
      </c>
      <c r="BC31" s="177"/>
      <c r="BD31" s="177"/>
      <c r="BE31" s="177"/>
      <c r="BF31" s="177">
        <v>19187</v>
      </c>
      <c r="BG31" s="177">
        <v>2203426</v>
      </c>
      <c r="BH31" s="177">
        <v>1027</v>
      </c>
      <c r="BI31" s="178">
        <v>0</v>
      </c>
      <c r="BJ31" s="178">
        <v>0</v>
      </c>
      <c r="DC31" s="176" t="s">
        <v>385</v>
      </c>
      <c r="DD31" s="177"/>
      <c r="DE31" s="177"/>
      <c r="DF31" s="177"/>
      <c r="DG31" s="177">
        <v>19187</v>
      </c>
      <c r="DH31" s="177">
        <v>2203426</v>
      </c>
      <c r="DI31" s="177">
        <v>1027</v>
      </c>
      <c r="DJ31" s="178">
        <v>0</v>
      </c>
      <c r="DK31" s="178">
        <v>0</v>
      </c>
    </row>
    <row r="32" ht="16.2" thickBot="true">
      <c r="BF32" s="179">
        <v>387783</v>
      </c>
      <c r="BG32" s="180">
        <v>53941286</v>
      </c>
      <c r="DG32" s="179">
        <v>387783</v>
      </c>
      <c r="DH32" s="180">
        <v>53941286</v>
      </c>
    </row>
    <row r="33">
      <c r="BF33" s="144">
        <f>+SUM(BF25:BF31)</f>
        <v>1479993</v>
      </c>
      <c r="BG33" s="144">
        <f>+SUM(BG25:BG31)</f>
        <v>182383106</v>
      </c>
      <c r="DG33" s="144">
        <f>+SUM(DG25:DG31)</f>
        <v>1479993</v>
      </c>
      <c r="DH33" s="144">
        <f>+SUM(DH25:DH31)</f>
        <v>182383106</v>
      </c>
    </row>
    <row r="36">
      <c r="BC36" s="86" t="s">
        <v>386</v>
      </c>
      <c r="DD36" s="86" t="s">
        <v>386</v>
      </c>
    </row>
    <row r="38">
      <c r="BB38" s="86" t="s">
        <v>387</v>
      </c>
      <c r="DC38" s="86" t="s">
        <v>387</v>
      </c>
    </row>
    <row r="39">
      <c r="BA39" s="86" t="s">
        <v>388</v>
      </c>
      <c r="BP39" s="86" t="s">
        <v>389</v>
      </c>
      <c r="DB39" s="86" t="s">
        <v>388</v>
      </c>
      <c r="DQ39" s="86" t="s">
        <v>389</v>
      </c>
    </row>
    <row r="40" ht="15.6">
      <c r="AZ40" s="84" t="s">
        <v>354</v>
      </c>
      <c r="BA40" s="143">
        <v>152.03700000000001</v>
      </c>
      <c r="BB40" s="181" t="s">
        <v>334</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354</v>
      </c>
      <c r="DB40" s="143">
        <v>152.03700000000001</v>
      </c>
      <c r="DC40" s="181" t="s">
        <v>334</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ht="15.6">
      <c r="AZ41" s="84" t="s">
        <v>358</v>
      </c>
      <c r="BA41" s="143">
        <v>151.26</v>
      </c>
      <c r="BB41" s="181" t="s">
        <v>349</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358</v>
      </c>
      <c r="DB41" s="143">
        <v>151.26</v>
      </c>
      <c r="DC41" s="181" t="s">
        <v>349</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ht="15.6">
      <c r="AZ42" s="84" t="s">
        <v>366</v>
      </c>
      <c r="BA42" s="143">
        <v>281</v>
      </c>
      <c r="BB42" s="181" t="s">
        <v>353</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366</v>
      </c>
      <c r="DB42" s="143">
        <v>281</v>
      </c>
      <c r="DC42" s="181" t="s">
        <v>353</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ht="15.6">
      <c r="AZ43" s="84" t="s">
        <v>357</v>
      </c>
      <c r="BA43" s="143">
        <v>117.63</v>
      </c>
      <c r="BB43" s="181" t="s">
        <v>390</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357</v>
      </c>
      <c r="DB43" s="143">
        <v>117.63</v>
      </c>
      <c r="DC43" s="181" t="s">
        <v>390</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ht="15.6">
      <c r="AZ44" s="84" t="s">
        <v>361</v>
      </c>
      <c r="BA44" s="143">
        <v>36.798999999999999</v>
      </c>
      <c r="BB44" s="181" t="s">
        <v>357</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361</v>
      </c>
      <c r="DB44" s="143">
        <v>36.798999999999999</v>
      </c>
      <c r="DC44" s="181" t="s">
        <v>357</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ht="15.6">
      <c r="BA45" s="143">
        <f>+SUM(BA40:BA44)</f>
        <v>738.726</v>
      </c>
      <c r="BB45" s="184" t="s">
        <v>391</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392</v>
      </c>
      <c r="DB45" s="143">
        <f>+SUM(DB40:DB44)</f>
        <v>738.726</v>
      </c>
      <c r="DC45" s="184" t="s">
        <v>391</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392</v>
      </c>
    </row>
    <row r="46" ht="15.6">
      <c r="BB46" s="184" t="s">
        <v>374</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374</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0:DM46">
    <cfRule type="expression" dxfId="2" priority="1">
      <formula>MOD(ROW(),2)=0</formula>
    </cfRule>
  </conditionalFormatting>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4</vt:i4>
      </vt:variant>
      <vt:variant>
        <vt:lpstr>Rangos con nombre</vt:lpstr>
      </vt:variant>
      <vt:variant>
        <vt:i4>10</vt:i4>
      </vt:variant>
    </vt:vector>
  </HeadingPairs>
  <TitlesOfParts>
    <vt:vector size="44" baseType="lpstr">
      <vt:lpstr>Electricity -BaU Reform</vt:lpstr>
      <vt:lpstr>Carburants - BaU Reform</vt:lpstr>
      <vt:lpstr>Hoja1</vt:lpstr>
      <vt:lpstr>VolumesFuels</vt:lpstr>
      <vt:lpstr>FuelBaskets</vt:lpstr>
      <vt:lpstr>Fuel_Simplified</vt:lpstr>
      <vt:lpstr>Fuel_pmts</vt:lpstr>
      <vt:lpstr>Fuel_prices_info</vt:lpstr>
      <vt:lpstr>elec_pmts_info</vt:lpstr>
      <vt:lpstr>labels</vt:lpstr>
      <vt:lpstr>single_policy</vt:lpstr>
      <vt:lpstr>GraficasPolicyNote</vt:lpstr>
      <vt:lpstr>To do</vt:lpstr>
      <vt:lpstr>Parameters</vt:lpstr>
      <vt:lpstr>Uprating pmts</vt:lpstr>
      <vt:lpstr>PNBSF_deps</vt:lpstr>
      <vt:lpstr>Summary Reform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UpratingMatch</vt:lpstr>
      <vt:lpstr>MC Comparisons</vt:lpstr>
      <vt:lpstr>F1</vt:lpstr>
      <vt:lpstr>stats</vt:lpstr>
      <vt:lpstr>calibdata</vt:lpstr>
      <vt:lpstr>elec_cost_deciles</vt:lpstr>
      <vt:lpstr>tab_elec_tranches</vt:lpstr>
      <vt:lpstr>colcodes</vt:lpstr>
      <vt:lpstr>colnames</vt:lpstr>
      <vt:lpstr>GDP_2022</vt:lpstr>
      <vt:lpstr>PNBSF_assign</vt:lpstr>
      <vt:lpstr>'F1'!policies</vt:lpstr>
      <vt:lpstr>Prices_fuels!policies</vt:lpstr>
      <vt:lpstr>policies</vt:lpstr>
      <vt:lpstr>reforms</vt:lpstr>
      <vt:lpstr>scenarios</vt:lpstr>
      <vt:lpstr>Y_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ndrés Gallegos</dc:creator>
  <cp:keywords/>
  <dc:description/>
  <cp:lastModifiedBy>Andrés Gallegos</cp:lastModifiedBy>
  <cp:revision/>
  <dcterms:created xsi:type="dcterms:W3CDTF">2023-02-13T16:02:16Z</dcterms:created>
  <dcterms:modified xsi:type="dcterms:W3CDTF">2023-03-29T20:23:20Z</dcterms:modified>
  <cp:category/>
  <cp:contentStatus/>
</cp:coreProperties>
</file>